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1</v>
      </c>
      <c r="BM1559">
        <v>1</v>
      </c>
      <c r="BN1559">
        <v>1</v>
      </c>
      <c r="BO1559">
        <v>1</v>
      </c>
      <c r="BP1559">
        <v>1</v>
      </c>
      <c r="BQ1559">
        <v>2</v>
      </c>
      <c r="BR1559">
        <v>2</v>
      </c>
      <c r="BS1559">
        <v>4</v>
      </c>
      <c r="BT1559">
        <v>4</v>
      </c>
      <c r="BU1559">
        <v>4</v>
      </c>
      <c r="BV1559">
        <v>4</v>
      </c>
      <c r="BW1559">
        <v>7</v>
      </c>
      <c r="BX1559">
        <v>8</v>
      </c>
      <c r="BY1559">
        <v>12</v>
      </c>
      <c r="BZ1559">
        <v>13</v>
      </c>
      <c r="CA1559">
        <v>13</v>
      </c>
      <c r="CB1559">
        <v>15</v>
      </c>
      <c r="CC1559">
        <v>15</v>
      </c>
      <c r="CD1559">
        <v>16</v>
      </c>
      <c r="CE1559">
        <v>17</v>
      </c>
      <c r="CF1559">
        <v>17</v>
      </c>
      <c r="CG1559">
        <v>19</v>
      </c>
      <c r="CH1559">
        <v>19</v>
      </c>
      <c r="CI1559">
        <v>19</v>
      </c>
      <c r="CJ1559">
        <v>19</v>
      </c>
      <c r="CK1559">
        <v>19</v>
      </c>
      <c r="CL1559">
        <v>19</v>
      </c>
      <c r="CM1559">
        <v>19</v>
      </c>
      <c r="CN1559">
        <v>24</v>
      </c>
      <c r="CO1559">
        <v>25</v>
      </c>
      <c r="CP1559">
        <v>26</v>
      </c>
      <c r="CQ1559">
        <v>27</v>
      </c>
      <c r="CR1559">
        <v>31</v>
      </c>
      <c r="CS1559">
        <v>33</v>
      </c>
      <c r="CT1559">
        <v>43</v>
      </c>
      <c r="CU1559">
        <v>52</v>
      </c>
      <c r="CV1559">
        <v>53</v>
      </c>
      <c r="CW1559">
        <v>54</v>
      </c>
      <c r="CX1559">
        <v>55</v>
      </c>
      <c r="CY1559">
        <v>55</v>
      </c>
      <c r="CZ1559">
        <v>52</v>
      </c>
      <c r="DA1559">
        <v>52</v>
      </c>
      <c r="DB1559">
        <v>57</v>
      </c>
      <c r="DC1559">
        <v>60</v>
      </c>
      <c r="DD1559">
        <v>63</v>
      </c>
      <c r="DE1559">
        <v>65</v>
      </c>
      <c r="DF1559">
        <v>67</v>
      </c>
      <c r="DG1559">
        <v>68</v>
      </c>
      <c r="DH1559">
        <v>70</v>
      </c>
      <c r="DI1559">
        <v>72</v>
      </c>
      <c r="DJ1559">
        <v>80</v>
      </c>
      <c r="DK1559">
        <v>100</v>
      </c>
      <c r="DL1559">
        <v>103</v>
      </c>
      <c r="DM1559">
        <v>104</v>
      </c>
      <c r="DN1559">
        <v>106</v>
      </c>
      <c r="DO1559">
        <v>108</v>
      </c>
      <c r="DP1559">
        <v>112</v>
      </c>
      <c r="DQ1559">
        <v>125</v>
      </c>
      <c r="DR1559">
        <v>129</v>
      </c>
      <c r="DS1559">
        <v>133</v>
      </c>
      <c r="DT1559">
        <v>135</v>
      </c>
      <c r="DU1559">
        <v>141</v>
      </c>
      <c r="DV1559">
        <v>141</v>
      </c>
      <c r="DW1559">
        <v>146</v>
      </c>
      <c r="DX1559">
        <v>146</v>
      </c>
      <c r="DY1559">
        <v>151</v>
      </c>
      <c r="DZ1559">
        <v>151</v>
      </c>
      <c r="EA1559">
        <v>151</v>
      </c>
      <c r="EB1559">
        <v>152</v>
      </c>
      <c r="EC1559">
        <v>160</v>
      </c>
      <c r="ED1559">
        <v>159</v>
      </c>
      <c r="EE1559">
        <v>160</v>
      </c>
      <c r="EF1559">
        <v>161</v>
      </c>
      <c r="EG1559">
        <v>161</v>
      </c>
      <c r="EH1559">
        <v>162</v>
      </c>
      <c r="EI1559">
        <v>161</v>
      </c>
      <c r="EJ1559">
        <v>163</v>
      </c>
      <c r="EK1559">
        <v>168</v>
      </c>
      <c r="EL1559">
        <v>170</v>
      </c>
      <c r="EM1559">
        <v>177</v>
      </c>
      <c r="EN1559">
        <v>177</v>
      </c>
      <c r="EO1559">
        <v>178</v>
      </c>
      <c r="EP1559">
        <v>178</v>
      </c>
      <c r="EQ1559">
        <v>179</v>
      </c>
      <c r="ER1559">
        <v>179</v>
      </c>
      <c r="ES1559">
        <v>180</v>
      </c>
      <c r="ET1559">
        <v>183</v>
      </c>
      <c r="EU1559">
        <v>183</v>
      </c>
      <c r="EV1559">
        <v>187</v>
      </c>
      <c r="EW1559">
        <v>187</v>
      </c>
      <c r="EX1559">
        <v>203</v>
      </c>
      <c r="EY1559">
        <v>204</v>
      </c>
      <c r="EZ1559">
        <v>205</v>
      </c>
      <c r="FA1559">
        <v>211</v>
      </c>
      <c r="FB1559">
        <v>211</v>
      </c>
      <c r="FC1559">
        <v>213</v>
      </c>
      <c r="FD1559">
        <v>215</v>
      </c>
      <c r="FE1559">
        <v>220</v>
      </c>
      <c r="FF1559">
        <v>224</v>
      </c>
      <c r="FG1559">
        <v>226</v>
      </c>
      <c r="FH1559">
        <v>227</v>
      </c>
      <c r="FI1559">
        <v>230</v>
      </c>
      <c r="FJ1559">
        <v>230</v>
      </c>
      <c r="FK1559">
        <v>232</v>
      </c>
      <c r="FL1559">
        <v>234</v>
      </c>
      <c r="FM1559">
        <v>240</v>
      </c>
      <c r="FN1559">
        <v>247</v>
      </c>
      <c r="FO1559">
        <v>248</v>
      </c>
      <c r="FP1559">
        <v>256</v>
      </c>
      <c r="FQ1559">
        <v>260</v>
      </c>
      <c r="FR1559">
        <v>268</v>
      </c>
      <c r="FS1559">
        <v>273</v>
      </c>
      <c r="FT1559">
        <v>287</v>
      </c>
      <c r="FU1559">
        <v>290</v>
      </c>
      <c r="FV1559">
        <v>290</v>
      </c>
      <c r="FW1559">
        <v>296</v>
      </c>
      <c r="FX1559">
        <v>299</v>
      </c>
      <c r="FY1559">
        <v>301</v>
      </c>
      <c r="FZ1559">
        <v>305</v>
      </c>
      <c r="GA1559">
        <v>310</v>
      </c>
      <c r="GB1559">
        <v>318</v>
      </c>
      <c r="GC1559">
        <v>331</v>
      </c>
      <c r="GD1559">
        <v>335</v>
      </c>
      <c r="GE1559">
        <v>340</v>
      </c>
      <c r="GF1559">
        <v>341</v>
      </c>
      <c r="GG1559">
        <v>350</v>
      </c>
      <c r="GH1559">
        <v>357</v>
      </c>
      <c r="GI1559">
        <v>366</v>
      </c>
      <c r="GJ1559">
        <v>370</v>
      </c>
      <c r="GK1559">
        <v>375</v>
      </c>
      <c r="GL1559">
        <v>376</v>
      </c>
      <c r="GM1559">
        <v>378</v>
      </c>
      <c r="GN1559">
        <v>383</v>
      </c>
      <c r="GO1559">
        <v>386</v>
      </c>
      <c r="GP1559">
        <v>397</v>
      </c>
      <c r="GQ1559">
        <v>399</v>
      </c>
      <c r="GR1559">
        <v>399</v>
      </c>
    </row>
    <row r="1560" spans="2:200" x14ac:dyDescent="0.55000000000000004">
      <c r="B1560" t="s">
        <v>559</v>
      </c>
      <c r="C1560">
        <v>38.300584219999998</v>
      </c>
      <c r="D1560">
        <v>-76.60629279999990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1</v>
      </c>
      <c r="BN1560">
        <v>1</v>
      </c>
      <c r="BO1560">
        <v>2</v>
      </c>
      <c r="BP1560">
        <v>2</v>
      </c>
      <c r="BQ1560">
        <v>4</v>
      </c>
      <c r="BR1560">
        <v>4</v>
      </c>
      <c r="BS1560">
        <v>8</v>
      </c>
      <c r="BT1560">
        <v>9</v>
      </c>
      <c r="BU1560">
        <v>9</v>
      </c>
      <c r="BV1560">
        <v>15</v>
      </c>
      <c r="BW1560">
        <v>19</v>
      </c>
      <c r="BX1560">
        <v>27</v>
      </c>
      <c r="BY1560">
        <v>30</v>
      </c>
      <c r="BZ1560">
        <v>34</v>
      </c>
      <c r="CA1560">
        <v>40</v>
      </c>
      <c r="CB1560">
        <v>41</v>
      </c>
      <c r="CC1560">
        <v>46</v>
      </c>
      <c r="CD1560">
        <v>62</v>
      </c>
      <c r="CE1560">
        <v>65</v>
      </c>
      <c r="CF1560">
        <v>71</v>
      </c>
      <c r="CG1560">
        <v>73</v>
      </c>
      <c r="CH1560">
        <v>82</v>
      </c>
      <c r="CI1560">
        <v>95</v>
      </c>
      <c r="CJ1560">
        <v>98</v>
      </c>
      <c r="CK1560">
        <v>99</v>
      </c>
      <c r="CL1560">
        <v>98</v>
      </c>
      <c r="CM1560">
        <v>100</v>
      </c>
      <c r="CN1560">
        <v>119</v>
      </c>
      <c r="CO1560">
        <v>122</v>
      </c>
      <c r="CP1560">
        <v>107</v>
      </c>
      <c r="CQ1560">
        <v>107</v>
      </c>
      <c r="CR1560">
        <v>112</v>
      </c>
      <c r="CS1560">
        <v>115</v>
      </c>
      <c r="CT1560">
        <v>119</v>
      </c>
      <c r="CU1560">
        <v>124</v>
      </c>
      <c r="CV1560">
        <v>133</v>
      </c>
      <c r="CW1560">
        <v>144</v>
      </c>
      <c r="CX1560">
        <v>145</v>
      </c>
      <c r="CY1560">
        <v>145</v>
      </c>
      <c r="CZ1560">
        <v>150</v>
      </c>
      <c r="DA1560">
        <v>159</v>
      </c>
      <c r="DB1560">
        <v>164</v>
      </c>
      <c r="DC1560">
        <v>165</v>
      </c>
      <c r="DD1560">
        <v>168</v>
      </c>
      <c r="DE1560">
        <v>170</v>
      </c>
      <c r="DF1560">
        <v>186</v>
      </c>
      <c r="DG1560">
        <v>193</v>
      </c>
      <c r="DH1560">
        <v>207</v>
      </c>
      <c r="DI1560">
        <v>234</v>
      </c>
      <c r="DJ1560">
        <v>241</v>
      </c>
      <c r="DK1560">
        <v>244</v>
      </c>
      <c r="DL1560">
        <v>246</v>
      </c>
      <c r="DM1560">
        <v>254</v>
      </c>
      <c r="DN1560">
        <v>271</v>
      </c>
      <c r="DO1560">
        <v>299</v>
      </c>
      <c r="DP1560">
        <v>306</v>
      </c>
      <c r="DQ1560">
        <v>313</v>
      </c>
      <c r="DR1560">
        <v>326</v>
      </c>
      <c r="DS1560">
        <v>338</v>
      </c>
      <c r="DT1560">
        <v>340</v>
      </c>
      <c r="DU1560">
        <v>357</v>
      </c>
      <c r="DV1560">
        <v>370</v>
      </c>
      <c r="DW1560">
        <v>379</v>
      </c>
      <c r="DX1560">
        <v>393</v>
      </c>
      <c r="DY1560">
        <v>395</v>
      </c>
      <c r="DZ1560">
        <v>400</v>
      </c>
      <c r="EA1560">
        <v>400</v>
      </c>
      <c r="EB1560">
        <v>417</v>
      </c>
      <c r="EC1560">
        <v>460</v>
      </c>
      <c r="ED1560">
        <v>471</v>
      </c>
      <c r="EE1560">
        <v>499</v>
      </c>
      <c r="EF1560">
        <v>505</v>
      </c>
      <c r="EG1560">
        <v>518</v>
      </c>
      <c r="EH1560">
        <v>536</v>
      </c>
      <c r="EI1560">
        <v>542</v>
      </c>
      <c r="EJ1560">
        <v>547</v>
      </c>
      <c r="EK1560">
        <v>548</v>
      </c>
      <c r="EL1560">
        <v>553</v>
      </c>
      <c r="EM1560">
        <v>553</v>
      </c>
      <c r="EN1560">
        <v>561</v>
      </c>
      <c r="EO1560">
        <v>565</v>
      </c>
      <c r="EP1560">
        <v>573</v>
      </c>
      <c r="EQ1560">
        <v>575</v>
      </c>
      <c r="ER1560">
        <v>578</v>
      </c>
      <c r="ES1560">
        <v>580</v>
      </c>
      <c r="ET1560">
        <v>582</v>
      </c>
      <c r="EU1560">
        <v>585</v>
      </c>
      <c r="EV1560">
        <v>587</v>
      </c>
      <c r="EW1560">
        <v>595</v>
      </c>
      <c r="EX1560">
        <v>599</v>
      </c>
      <c r="EY1560">
        <v>597</v>
      </c>
      <c r="EZ1560">
        <v>602</v>
      </c>
      <c r="FA1560">
        <v>599</v>
      </c>
      <c r="FB1560">
        <v>605</v>
      </c>
      <c r="FC1560">
        <v>606</v>
      </c>
      <c r="FD1560">
        <v>610</v>
      </c>
      <c r="FE1560">
        <v>611</v>
      </c>
      <c r="FF1560">
        <v>619</v>
      </c>
      <c r="FG1560">
        <v>620</v>
      </c>
      <c r="FH1560">
        <v>633</v>
      </c>
      <c r="FI1560">
        <v>637</v>
      </c>
      <c r="FJ1560">
        <v>639</v>
      </c>
      <c r="FK1560">
        <v>646</v>
      </c>
      <c r="FL1560">
        <v>651</v>
      </c>
      <c r="FM1560">
        <v>652</v>
      </c>
      <c r="FN1560">
        <v>654</v>
      </c>
      <c r="FO1560">
        <v>659</v>
      </c>
      <c r="FP1560">
        <v>662</v>
      </c>
      <c r="FQ1560">
        <v>666</v>
      </c>
      <c r="FR1560">
        <v>673</v>
      </c>
      <c r="FS1560">
        <v>679</v>
      </c>
      <c r="FT1560">
        <v>689</v>
      </c>
      <c r="FU1560">
        <v>700</v>
      </c>
      <c r="FV1560">
        <v>708</v>
      </c>
      <c r="FW1560">
        <v>721</v>
      </c>
      <c r="FX1560">
        <v>730</v>
      </c>
      <c r="FY1560">
        <v>739</v>
      </c>
      <c r="FZ1560">
        <v>753</v>
      </c>
      <c r="GA1560">
        <v>764</v>
      </c>
      <c r="GB1560">
        <v>773</v>
      </c>
      <c r="GC1560">
        <v>779</v>
      </c>
      <c r="GD1560">
        <v>785</v>
      </c>
      <c r="GE1560">
        <v>789</v>
      </c>
      <c r="GF1560">
        <v>790</v>
      </c>
      <c r="GG1560">
        <v>805</v>
      </c>
      <c r="GH1560">
        <v>822</v>
      </c>
      <c r="GI1560">
        <v>834</v>
      </c>
      <c r="GJ1560">
        <v>849</v>
      </c>
      <c r="GK1560">
        <v>855</v>
      </c>
      <c r="GL1560">
        <v>863</v>
      </c>
      <c r="GM1560">
        <v>874</v>
      </c>
      <c r="GN1560">
        <v>896</v>
      </c>
      <c r="GO1560">
        <v>904</v>
      </c>
      <c r="GP1560">
        <v>922</v>
      </c>
      <c r="GQ1560">
        <v>931</v>
      </c>
      <c r="GR1560">
        <v>931</v>
      </c>
    </row>
    <row r="1561" spans="2:200" x14ac:dyDescent="0.55000000000000004">
      <c r="B1561" t="s">
        <v>559</v>
      </c>
      <c r="C1561">
        <v>38.116354200000004</v>
      </c>
      <c r="D1561">
        <v>-75.751186230000002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1</v>
      </c>
      <c r="BM1561">
        <v>1</v>
      </c>
      <c r="BN1561">
        <v>1</v>
      </c>
      <c r="BO1561">
        <v>1</v>
      </c>
      <c r="BP1561">
        <v>1</v>
      </c>
      <c r="BQ1561">
        <v>1</v>
      </c>
      <c r="BR1561">
        <v>1</v>
      </c>
      <c r="BS1561">
        <v>1</v>
      </c>
      <c r="BT1561">
        <v>1</v>
      </c>
      <c r="BU1561">
        <v>1</v>
      </c>
      <c r="BV1561">
        <v>1</v>
      </c>
      <c r="BW1561">
        <v>4</v>
      </c>
      <c r="BX1561">
        <v>4</v>
      </c>
      <c r="BY1561">
        <v>4</v>
      </c>
      <c r="BZ1561">
        <v>4</v>
      </c>
      <c r="CA1561">
        <v>4</v>
      </c>
      <c r="CB1561">
        <v>4</v>
      </c>
      <c r="CC1561">
        <v>4</v>
      </c>
      <c r="CD1561">
        <v>4</v>
      </c>
      <c r="CE1561">
        <v>4</v>
      </c>
      <c r="CF1561">
        <v>4</v>
      </c>
      <c r="CG1561">
        <v>4</v>
      </c>
      <c r="CH1561">
        <v>4</v>
      </c>
      <c r="CI1561">
        <v>6</v>
      </c>
      <c r="CJ1561">
        <v>5</v>
      </c>
      <c r="CK1561">
        <v>5</v>
      </c>
      <c r="CL1561">
        <v>6</v>
      </c>
      <c r="CM1561">
        <v>9</v>
      </c>
      <c r="CN1561">
        <v>10</v>
      </c>
      <c r="CO1561">
        <v>10</v>
      </c>
      <c r="CP1561">
        <v>11</v>
      </c>
      <c r="CQ1561">
        <v>11</v>
      </c>
      <c r="CR1561">
        <v>11</v>
      </c>
      <c r="CS1561">
        <v>12</v>
      </c>
      <c r="CT1561">
        <v>13</v>
      </c>
      <c r="CU1561">
        <v>14</v>
      </c>
      <c r="CV1561">
        <v>16</v>
      </c>
      <c r="CW1561">
        <v>19</v>
      </c>
      <c r="CX1561">
        <v>20</v>
      </c>
      <c r="CY1561">
        <v>21</v>
      </c>
      <c r="CZ1561">
        <v>26</v>
      </c>
      <c r="DA1561">
        <v>30</v>
      </c>
      <c r="DB1561">
        <v>32</v>
      </c>
      <c r="DC1561">
        <v>33</v>
      </c>
      <c r="DD1561">
        <v>35</v>
      </c>
      <c r="DE1561">
        <v>37</v>
      </c>
      <c r="DF1561">
        <v>39</v>
      </c>
      <c r="DG1561">
        <v>40</v>
      </c>
      <c r="DH1561">
        <v>41</v>
      </c>
      <c r="DI1561">
        <v>42</v>
      </c>
      <c r="DJ1561">
        <v>43</v>
      </c>
      <c r="DK1561">
        <v>50</v>
      </c>
      <c r="DL1561">
        <v>51</v>
      </c>
      <c r="DM1561">
        <v>51</v>
      </c>
      <c r="DN1561">
        <v>51</v>
      </c>
      <c r="DO1561">
        <v>54</v>
      </c>
      <c r="DP1561">
        <v>55</v>
      </c>
      <c r="DQ1561">
        <v>57</v>
      </c>
      <c r="DR1561">
        <v>61</v>
      </c>
      <c r="DS1561">
        <v>62</v>
      </c>
      <c r="DT1561">
        <v>64</v>
      </c>
      <c r="DU1561">
        <v>71</v>
      </c>
      <c r="DV1561">
        <v>71</v>
      </c>
      <c r="DW1561">
        <v>71</v>
      </c>
      <c r="DX1561">
        <v>72</v>
      </c>
      <c r="DY1561">
        <v>72</v>
      </c>
      <c r="DZ1561">
        <v>73</v>
      </c>
      <c r="EA1561">
        <v>73</v>
      </c>
      <c r="EB1561">
        <v>73</v>
      </c>
      <c r="EC1561">
        <v>73</v>
      </c>
      <c r="ED1561">
        <v>73</v>
      </c>
      <c r="EE1561">
        <v>73</v>
      </c>
      <c r="EF1561">
        <v>73</v>
      </c>
      <c r="EG1561">
        <v>74</v>
      </c>
      <c r="EH1561">
        <v>75</v>
      </c>
      <c r="EI1561">
        <v>76</v>
      </c>
      <c r="EJ1561">
        <v>76</v>
      </c>
      <c r="EK1561">
        <v>76</v>
      </c>
      <c r="EL1561">
        <v>76</v>
      </c>
      <c r="EM1561">
        <v>77</v>
      </c>
      <c r="EN1561">
        <v>77</v>
      </c>
      <c r="EO1561">
        <v>77</v>
      </c>
      <c r="EP1561">
        <v>78</v>
      </c>
      <c r="EQ1561">
        <v>78</v>
      </c>
      <c r="ER1561">
        <v>79</v>
      </c>
      <c r="ES1561">
        <v>79</v>
      </c>
      <c r="ET1561">
        <v>80</v>
      </c>
      <c r="EU1561">
        <v>82</v>
      </c>
      <c r="EV1561">
        <v>82</v>
      </c>
      <c r="EW1561">
        <v>83</v>
      </c>
      <c r="EX1561">
        <v>83</v>
      </c>
      <c r="EY1561">
        <v>83</v>
      </c>
      <c r="EZ1561">
        <v>83</v>
      </c>
      <c r="FA1561">
        <v>83</v>
      </c>
      <c r="FB1561">
        <v>84</v>
      </c>
      <c r="FC1561">
        <v>84</v>
      </c>
      <c r="FD1561">
        <v>85</v>
      </c>
      <c r="FE1561">
        <v>86</v>
      </c>
      <c r="FF1561">
        <v>86</v>
      </c>
      <c r="FG1561">
        <v>86</v>
      </c>
      <c r="FH1561">
        <v>87</v>
      </c>
      <c r="FI1561">
        <v>87</v>
      </c>
      <c r="FJ1561">
        <v>87</v>
      </c>
      <c r="FK1561">
        <v>87</v>
      </c>
      <c r="FL1561">
        <v>87</v>
      </c>
      <c r="FM1561">
        <v>87</v>
      </c>
      <c r="FN1561">
        <v>88</v>
      </c>
      <c r="FO1561">
        <v>88</v>
      </c>
      <c r="FP1561">
        <v>91</v>
      </c>
      <c r="FQ1561">
        <v>93</v>
      </c>
      <c r="FR1561">
        <v>94</v>
      </c>
      <c r="FS1561">
        <v>98</v>
      </c>
      <c r="FT1561">
        <v>98</v>
      </c>
      <c r="FU1561">
        <v>99</v>
      </c>
      <c r="FV1561">
        <v>101</v>
      </c>
      <c r="FW1561">
        <v>103</v>
      </c>
      <c r="FX1561">
        <v>105</v>
      </c>
      <c r="FY1561">
        <v>105</v>
      </c>
      <c r="FZ1561">
        <v>106</v>
      </c>
      <c r="GA1561">
        <v>107</v>
      </c>
      <c r="GB1561">
        <v>108</v>
      </c>
      <c r="GC1561">
        <v>108</v>
      </c>
      <c r="GD1561">
        <v>110</v>
      </c>
      <c r="GE1561">
        <v>110</v>
      </c>
      <c r="GF1561">
        <v>111</v>
      </c>
      <c r="GG1561">
        <v>114</v>
      </c>
      <c r="GH1561">
        <v>114</v>
      </c>
      <c r="GI1561">
        <v>114</v>
      </c>
      <c r="GJ1561">
        <v>115</v>
      </c>
      <c r="GK1561">
        <v>116</v>
      </c>
      <c r="GL1561">
        <v>116</v>
      </c>
      <c r="GM1561">
        <v>117</v>
      </c>
      <c r="GN1561">
        <v>119</v>
      </c>
      <c r="GO1561">
        <v>121</v>
      </c>
      <c r="GP1561">
        <v>123</v>
      </c>
      <c r="GQ1561">
        <v>123</v>
      </c>
      <c r="GR1561">
        <v>129</v>
      </c>
    </row>
    <row r="1562" spans="2:200" x14ac:dyDescent="0.55000000000000004">
      <c r="B1562" t="s">
        <v>559</v>
      </c>
      <c r="C1562">
        <v>38.766181590000002</v>
      </c>
      <c r="D1562">
        <v>-76.10882560999999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1</v>
      </c>
      <c r="BQ1562">
        <v>1</v>
      </c>
      <c r="BR1562">
        <v>1</v>
      </c>
      <c r="BS1562">
        <v>2</v>
      </c>
      <c r="BT1562">
        <v>3</v>
      </c>
      <c r="BU1562">
        <v>4</v>
      </c>
      <c r="BV1562">
        <v>3</v>
      </c>
      <c r="BW1562">
        <v>4</v>
      </c>
      <c r="BX1562">
        <v>4</v>
      </c>
      <c r="BY1562">
        <v>5</v>
      </c>
      <c r="BZ1562">
        <v>6</v>
      </c>
      <c r="CA1562">
        <v>7</v>
      </c>
      <c r="CB1562">
        <v>8</v>
      </c>
      <c r="CC1562">
        <v>8</v>
      </c>
      <c r="CD1562">
        <v>10</v>
      </c>
      <c r="CE1562">
        <v>13</v>
      </c>
      <c r="CF1562">
        <v>13</v>
      </c>
      <c r="CG1562">
        <v>13</v>
      </c>
      <c r="CH1562">
        <v>14</v>
      </c>
      <c r="CI1562">
        <v>16</v>
      </c>
      <c r="CJ1562">
        <v>16</v>
      </c>
      <c r="CK1562">
        <v>14</v>
      </c>
      <c r="CL1562">
        <v>14</v>
      </c>
      <c r="CM1562">
        <v>14</v>
      </c>
      <c r="CN1562">
        <v>16</v>
      </c>
      <c r="CO1562">
        <v>19</v>
      </c>
      <c r="CP1562">
        <v>22</v>
      </c>
      <c r="CQ1562">
        <v>22</v>
      </c>
      <c r="CR1562">
        <v>23</v>
      </c>
      <c r="CS1562">
        <v>25</v>
      </c>
      <c r="CT1562">
        <v>23</v>
      </c>
      <c r="CU1562">
        <v>28</v>
      </c>
      <c r="CV1562">
        <v>34</v>
      </c>
      <c r="CW1562">
        <v>34</v>
      </c>
      <c r="CX1562">
        <v>34</v>
      </c>
      <c r="CY1562">
        <v>34</v>
      </c>
      <c r="CZ1562">
        <v>35</v>
      </c>
      <c r="DA1562">
        <v>35</v>
      </c>
      <c r="DB1562">
        <v>39</v>
      </c>
      <c r="DC1562">
        <v>44</v>
      </c>
      <c r="DD1562">
        <v>45</v>
      </c>
      <c r="DE1562">
        <v>45</v>
      </c>
      <c r="DF1562">
        <v>45</v>
      </c>
      <c r="DG1562">
        <v>52</v>
      </c>
      <c r="DH1562">
        <v>55</v>
      </c>
      <c r="DI1562">
        <v>58</v>
      </c>
      <c r="DJ1562">
        <v>60</v>
      </c>
      <c r="DK1562">
        <v>61</v>
      </c>
      <c r="DL1562">
        <v>61</v>
      </c>
      <c r="DM1562">
        <v>62</v>
      </c>
      <c r="DN1562">
        <v>64</v>
      </c>
      <c r="DO1562">
        <v>65</v>
      </c>
      <c r="DP1562">
        <v>68</v>
      </c>
      <c r="DQ1562">
        <v>68</v>
      </c>
      <c r="DR1562">
        <v>68</v>
      </c>
      <c r="DS1562">
        <v>68</v>
      </c>
      <c r="DT1562">
        <v>69</v>
      </c>
      <c r="DU1562">
        <v>70</v>
      </c>
      <c r="DV1562">
        <v>73</v>
      </c>
      <c r="DW1562">
        <v>77</v>
      </c>
      <c r="DX1562">
        <v>79</v>
      </c>
      <c r="DY1562">
        <v>86</v>
      </c>
      <c r="DZ1562">
        <v>86</v>
      </c>
      <c r="EA1562">
        <v>84</v>
      </c>
      <c r="EB1562">
        <v>87</v>
      </c>
      <c r="EC1562">
        <v>91</v>
      </c>
      <c r="ED1562">
        <v>96</v>
      </c>
      <c r="EE1562">
        <v>99</v>
      </c>
      <c r="EF1562">
        <v>101</v>
      </c>
      <c r="EG1562">
        <v>101</v>
      </c>
      <c r="EH1562">
        <v>103</v>
      </c>
      <c r="EI1562">
        <v>106</v>
      </c>
      <c r="EJ1562">
        <v>106</v>
      </c>
      <c r="EK1562">
        <v>108</v>
      </c>
      <c r="EL1562">
        <v>108</v>
      </c>
      <c r="EM1562">
        <v>108</v>
      </c>
      <c r="EN1562">
        <v>108</v>
      </c>
      <c r="EO1562">
        <v>108</v>
      </c>
      <c r="EP1562">
        <v>107</v>
      </c>
      <c r="EQ1562">
        <v>107</v>
      </c>
      <c r="ER1562">
        <v>107</v>
      </c>
      <c r="ES1562">
        <v>107</v>
      </c>
      <c r="ET1562">
        <v>107</v>
      </c>
      <c r="EU1562">
        <v>109</v>
      </c>
      <c r="EV1562">
        <v>110</v>
      </c>
      <c r="EW1562">
        <v>110</v>
      </c>
      <c r="EX1562">
        <v>113</v>
      </c>
      <c r="EY1562">
        <v>113</v>
      </c>
      <c r="EZ1562">
        <v>115</v>
      </c>
      <c r="FA1562">
        <v>117</v>
      </c>
      <c r="FB1562">
        <v>116</v>
      </c>
      <c r="FC1562">
        <v>116</v>
      </c>
      <c r="FD1562">
        <v>119</v>
      </c>
      <c r="FE1562">
        <v>121</v>
      </c>
      <c r="FF1562">
        <v>130</v>
      </c>
      <c r="FG1562">
        <v>130</v>
      </c>
      <c r="FH1562">
        <v>136</v>
      </c>
      <c r="FI1562">
        <v>137</v>
      </c>
      <c r="FJ1562">
        <v>137</v>
      </c>
      <c r="FK1562">
        <v>141</v>
      </c>
      <c r="FL1562">
        <v>144</v>
      </c>
      <c r="FM1562">
        <v>147</v>
      </c>
      <c r="FN1562">
        <v>150</v>
      </c>
      <c r="FO1562">
        <v>152</v>
      </c>
      <c r="FP1562">
        <v>155</v>
      </c>
      <c r="FQ1562">
        <v>161</v>
      </c>
      <c r="FR1562">
        <v>165</v>
      </c>
      <c r="FS1562">
        <v>170</v>
      </c>
      <c r="FT1562">
        <v>184</v>
      </c>
      <c r="FU1562">
        <v>185</v>
      </c>
      <c r="FV1562">
        <v>189</v>
      </c>
      <c r="FW1562">
        <v>197</v>
      </c>
      <c r="FX1562">
        <v>207</v>
      </c>
      <c r="FY1562">
        <v>216</v>
      </c>
      <c r="FZ1562">
        <v>230</v>
      </c>
      <c r="GA1562">
        <v>238</v>
      </c>
      <c r="GB1562">
        <v>243</v>
      </c>
      <c r="GC1562">
        <v>257</v>
      </c>
      <c r="GD1562">
        <v>265</v>
      </c>
      <c r="GE1562">
        <v>268</v>
      </c>
      <c r="GF1562">
        <v>274</v>
      </c>
      <c r="GG1562">
        <v>289</v>
      </c>
      <c r="GH1562">
        <v>298</v>
      </c>
      <c r="GI1562">
        <v>308</v>
      </c>
      <c r="GJ1562">
        <v>317</v>
      </c>
      <c r="GK1562">
        <v>320</v>
      </c>
      <c r="GL1562">
        <v>323</v>
      </c>
      <c r="GM1562">
        <v>330</v>
      </c>
      <c r="GN1562">
        <v>340</v>
      </c>
      <c r="GO1562">
        <v>361</v>
      </c>
      <c r="GP1562">
        <v>366</v>
      </c>
      <c r="GQ1562">
        <v>368</v>
      </c>
      <c r="GR1562">
        <v>368</v>
      </c>
    </row>
    <row r="1563" spans="2:200" x14ac:dyDescent="0.55000000000000004">
      <c r="B1563" t="s">
        <v>559</v>
      </c>
      <c r="C1563">
        <v>39.608357779999999</v>
      </c>
      <c r="D1563">
        <v>-77.820022949999995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1</v>
      </c>
      <c r="BN1563">
        <v>2</v>
      </c>
      <c r="BO1563">
        <v>2</v>
      </c>
      <c r="BP1563">
        <v>4</v>
      </c>
      <c r="BQ1563">
        <v>4</v>
      </c>
      <c r="BR1563">
        <v>5</v>
      </c>
      <c r="BS1563">
        <v>6</v>
      </c>
      <c r="BT1563">
        <v>6</v>
      </c>
      <c r="BU1563">
        <v>7</v>
      </c>
      <c r="BV1563">
        <v>11</v>
      </c>
      <c r="BW1563">
        <v>15</v>
      </c>
      <c r="BX1563">
        <v>17</v>
      </c>
      <c r="BY1563">
        <v>27</v>
      </c>
      <c r="BZ1563">
        <v>29</v>
      </c>
      <c r="CA1563">
        <v>34</v>
      </c>
      <c r="CB1563">
        <v>37</v>
      </c>
      <c r="CC1563">
        <v>44</v>
      </c>
      <c r="CD1563">
        <v>57</v>
      </c>
      <c r="CE1563">
        <v>60</v>
      </c>
      <c r="CF1563">
        <v>66</v>
      </c>
      <c r="CG1563">
        <v>72</v>
      </c>
      <c r="CH1563">
        <v>75</v>
      </c>
      <c r="CI1563">
        <v>93</v>
      </c>
      <c r="CJ1563">
        <v>96</v>
      </c>
      <c r="CK1563">
        <v>106</v>
      </c>
      <c r="CL1563">
        <v>109</v>
      </c>
      <c r="CM1563">
        <v>116</v>
      </c>
      <c r="CN1563">
        <v>116</v>
      </c>
      <c r="CO1563">
        <v>117</v>
      </c>
      <c r="CP1563">
        <v>123</v>
      </c>
      <c r="CQ1563">
        <v>126</v>
      </c>
      <c r="CR1563">
        <v>127</v>
      </c>
      <c r="CS1563">
        <v>139</v>
      </c>
      <c r="CT1563">
        <v>143</v>
      </c>
      <c r="CU1563">
        <v>154</v>
      </c>
      <c r="CV1563">
        <v>173</v>
      </c>
      <c r="CW1563">
        <v>181</v>
      </c>
      <c r="CX1563">
        <v>187</v>
      </c>
      <c r="CY1563">
        <v>197</v>
      </c>
      <c r="CZ1563">
        <v>206</v>
      </c>
      <c r="DA1563">
        <v>216</v>
      </c>
      <c r="DB1563">
        <v>225</v>
      </c>
      <c r="DC1563">
        <v>232</v>
      </c>
      <c r="DD1563">
        <v>237</v>
      </c>
      <c r="DE1563">
        <v>238</v>
      </c>
      <c r="DF1563">
        <v>251</v>
      </c>
      <c r="DG1563">
        <v>260</v>
      </c>
      <c r="DH1563">
        <v>259</v>
      </c>
      <c r="DI1563">
        <v>265</v>
      </c>
      <c r="DJ1563">
        <v>276</v>
      </c>
      <c r="DK1563">
        <v>283</v>
      </c>
      <c r="DL1563">
        <v>284</v>
      </c>
      <c r="DM1563">
        <v>287</v>
      </c>
      <c r="DN1563">
        <v>305</v>
      </c>
      <c r="DO1563">
        <v>320</v>
      </c>
      <c r="DP1563">
        <v>332</v>
      </c>
      <c r="DQ1563">
        <v>338</v>
      </c>
      <c r="DR1563">
        <v>343</v>
      </c>
      <c r="DS1563">
        <v>352</v>
      </c>
      <c r="DT1563">
        <v>364</v>
      </c>
      <c r="DU1563">
        <v>377</v>
      </c>
      <c r="DV1563">
        <v>389</v>
      </c>
      <c r="DW1563">
        <v>398</v>
      </c>
      <c r="DX1563">
        <v>408</v>
      </c>
      <c r="DY1563">
        <v>413</v>
      </c>
      <c r="DZ1563">
        <v>413</v>
      </c>
      <c r="EA1563">
        <v>418</v>
      </c>
      <c r="EB1563">
        <v>423</v>
      </c>
      <c r="EC1563">
        <v>441</v>
      </c>
      <c r="ED1563">
        <v>456</v>
      </c>
      <c r="EE1563">
        <v>469</v>
      </c>
      <c r="EF1563">
        <v>472</v>
      </c>
      <c r="EG1563">
        <v>480</v>
      </c>
      <c r="EH1563">
        <v>486</v>
      </c>
      <c r="EI1563">
        <v>516</v>
      </c>
      <c r="EJ1563">
        <v>529</v>
      </c>
      <c r="EK1563">
        <v>545</v>
      </c>
      <c r="EL1563">
        <v>548</v>
      </c>
      <c r="EM1563">
        <v>551</v>
      </c>
      <c r="EN1563">
        <v>545</v>
      </c>
      <c r="EO1563">
        <v>551</v>
      </c>
      <c r="EP1563">
        <v>560</v>
      </c>
      <c r="EQ1563">
        <v>568</v>
      </c>
      <c r="ER1563">
        <v>570</v>
      </c>
      <c r="ES1563">
        <v>571</v>
      </c>
      <c r="ET1563">
        <v>579</v>
      </c>
      <c r="EU1563">
        <v>579</v>
      </c>
      <c r="EV1563">
        <v>593</v>
      </c>
      <c r="EW1563">
        <v>595</v>
      </c>
      <c r="EX1563">
        <v>601</v>
      </c>
      <c r="EY1563">
        <v>602</v>
      </c>
      <c r="EZ1563">
        <v>603</v>
      </c>
      <c r="FA1563">
        <v>611</v>
      </c>
      <c r="FB1563">
        <v>616</v>
      </c>
      <c r="FC1563">
        <v>634</v>
      </c>
      <c r="FD1563">
        <v>653</v>
      </c>
      <c r="FE1563">
        <v>663</v>
      </c>
      <c r="FF1563">
        <v>684</v>
      </c>
      <c r="FG1563">
        <v>694</v>
      </c>
      <c r="FH1563">
        <v>695</v>
      </c>
      <c r="FI1563">
        <v>698</v>
      </c>
      <c r="FJ1563">
        <v>697</v>
      </c>
      <c r="FK1563">
        <v>687</v>
      </c>
      <c r="FL1563">
        <v>691</v>
      </c>
      <c r="FM1563">
        <v>695</v>
      </c>
      <c r="FN1563">
        <v>696</v>
      </c>
      <c r="FO1563">
        <v>696</v>
      </c>
      <c r="FP1563">
        <v>691</v>
      </c>
      <c r="FQ1563">
        <v>694</v>
      </c>
      <c r="FR1563">
        <v>702</v>
      </c>
      <c r="FS1563">
        <v>710</v>
      </c>
      <c r="FT1563">
        <v>720</v>
      </c>
      <c r="FU1563">
        <v>727</v>
      </c>
      <c r="FV1563">
        <v>728</v>
      </c>
      <c r="FW1563">
        <v>737</v>
      </c>
      <c r="FX1563">
        <v>739</v>
      </c>
      <c r="FY1563">
        <v>743</v>
      </c>
      <c r="FZ1563">
        <v>751</v>
      </c>
      <c r="GA1563">
        <v>773</v>
      </c>
      <c r="GB1563">
        <v>784</v>
      </c>
      <c r="GC1563">
        <v>796</v>
      </c>
      <c r="GD1563">
        <v>816</v>
      </c>
      <c r="GE1563">
        <v>818</v>
      </c>
      <c r="GF1563">
        <v>826</v>
      </c>
      <c r="GG1563">
        <v>833</v>
      </c>
      <c r="GH1563">
        <v>864</v>
      </c>
      <c r="GI1563">
        <v>871</v>
      </c>
      <c r="GJ1563">
        <v>897</v>
      </c>
      <c r="GK1563">
        <v>914</v>
      </c>
      <c r="GL1563">
        <v>931</v>
      </c>
      <c r="GM1563">
        <v>936</v>
      </c>
      <c r="GN1563">
        <v>952</v>
      </c>
      <c r="GO1563">
        <v>967</v>
      </c>
      <c r="GP1563">
        <v>978</v>
      </c>
      <c r="GQ1563">
        <v>982</v>
      </c>
      <c r="GR1563">
        <v>986</v>
      </c>
    </row>
    <row r="1564" spans="2:200" x14ac:dyDescent="0.55000000000000004">
      <c r="B1564" t="s">
        <v>559</v>
      </c>
      <c r="C1564">
        <v>38.373019470000003</v>
      </c>
      <c r="D1564">
        <v>-75.627058309999995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1</v>
      </c>
      <c r="BL1564">
        <v>2</v>
      </c>
      <c r="BM1564">
        <v>2</v>
      </c>
      <c r="BN1564">
        <v>4</v>
      </c>
      <c r="BO1564">
        <v>4</v>
      </c>
      <c r="BP1564">
        <v>4</v>
      </c>
      <c r="BQ1564">
        <v>5</v>
      </c>
      <c r="BR1564">
        <v>5</v>
      </c>
      <c r="BS1564">
        <v>6</v>
      </c>
      <c r="BT1564">
        <v>6</v>
      </c>
      <c r="BU1564">
        <v>6</v>
      </c>
      <c r="BV1564">
        <v>7</v>
      </c>
      <c r="BW1564">
        <v>7</v>
      </c>
      <c r="BX1564">
        <v>7</v>
      </c>
      <c r="BY1564">
        <v>7</v>
      </c>
      <c r="BZ1564">
        <v>8</v>
      </c>
      <c r="CA1564">
        <v>11</v>
      </c>
      <c r="CB1564">
        <v>11</v>
      </c>
      <c r="CC1564">
        <v>17</v>
      </c>
      <c r="CD1564">
        <v>20</v>
      </c>
      <c r="CE1564">
        <v>21</v>
      </c>
      <c r="CF1564">
        <v>28</v>
      </c>
      <c r="CG1564">
        <v>33</v>
      </c>
      <c r="CH1564">
        <v>42</v>
      </c>
      <c r="CI1564">
        <v>58</v>
      </c>
      <c r="CJ1564">
        <v>63</v>
      </c>
      <c r="CK1564">
        <v>76</v>
      </c>
      <c r="CL1564">
        <v>87</v>
      </c>
      <c r="CM1564">
        <v>103</v>
      </c>
      <c r="CN1564">
        <v>138</v>
      </c>
      <c r="CO1564">
        <v>145</v>
      </c>
      <c r="CP1564">
        <v>166</v>
      </c>
      <c r="CQ1564">
        <v>176</v>
      </c>
      <c r="CR1564">
        <v>183</v>
      </c>
      <c r="CS1564">
        <v>203</v>
      </c>
      <c r="CT1564">
        <v>222</v>
      </c>
      <c r="CU1564">
        <v>242</v>
      </c>
      <c r="CV1564">
        <v>270</v>
      </c>
      <c r="CW1564">
        <v>336</v>
      </c>
      <c r="CX1564">
        <v>340</v>
      </c>
      <c r="CY1564">
        <v>350</v>
      </c>
      <c r="CZ1564">
        <v>406</v>
      </c>
      <c r="DA1564">
        <v>425</v>
      </c>
      <c r="DB1564">
        <v>452</v>
      </c>
      <c r="DC1564">
        <v>473</v>
      </c>
      <c r="DD1564">
        <v>480</v>
      </c>
      <c r="DE1564">
        <v>500</v>
      </c>
      <c r="DF1564">
        <v>517</v>
      </c>
      <c r="DG1564">
        <v>541</v>
      </c>
      <c r="DH1564">
        <v>553</v>
      </c>
      <c r="DI1564">
        <v>558</v>
      </c>
      <c r="DJ1564">
        <v>571</v>
      </c>
      <c r="DK1564">
        <v>690</v>
      </c>
      <c r="DL1564">
        <v>694</v>
      </c>
      <c r="DM1564">
        <v>738</v>
      </c>
      <c r="DN1564">
        <v>754</v>
      </c>
      <c r="DO1564">
        <v>777</v>
      </c>
      <c r="DP1564">
        <v>801</v>
      </c>
      <c r="DQ1564">
        <v>818</v>
      </c>
      <c r="DR1564">
        <v>837</v>
      </c>
      <c r="DS1564">
        <v>839</v>
      </c>
      <c r="DT1564">
        <v>848</v>
      </c>
      <c r="DU1564">
        <v>844</v>
      </c>
      <c r="DV1564">
        <v>854</v>
      </c>
      <c r="DW1564">
        <v>859</v>
      </c>
      <c r="DX1564">
        <v>867</v>
      </c>
      <c r="DY1564">
        <v>892</v>
      </c>
      <c r="DZ1564">
        <v>908</v>
      </c>
      <c r="EA1564">
        <v>910</v>
      </c>
      <c r="EB1564">
        <v>919</v>
      </c>
      <c r="EC1564">
        <v>931</v>
      </c>
      <c r="ED1564">
        <v>943</v>
      </c>
      <c r="EE1564">
        <v>953</v>
      </c>
      <c r="EF1564">
        <v>955</v>
      </c>
      <c r="EG1564">
        <v>955</v>
      </c>
      <c r="EH1564">
        <v>959</v>
      </c>
      <c r="EI1564">
        <v>959</v>
      </c>
      <c r="EJ1564">
        <v>967</v>
      </c>
      <c r="EK1564">
        <v>975</v>
      </c>
      <c r="EL1564">
        <v>977</v>
      </c>
      <c r="EM1564">
        <v>984</v>
      </c>
      <c r="EN1564">
        <v>990</v>
      </c>
      <c r="EO1564">
        <v>992</v>
      </c>
      <c r="EP1564">
        <v>998</v>
      </c>
      <c r="EQ1564">
        <v>1004</v>
      </c>
      <c r="ER1564">
        <v>1010</v>
      </c>
      <c r="ES1564">
        <v>1020</v>
      </c>
      <c r="ET1564">
        <v>1027</v>
      </c>
      <c r="EU1564">
        <v>1031</v>
      </c>
      <c r="EV1564">
        <v>1035</v>
      </c>
      <c r="EW1564">
        <v>1036</v>
      </c>
      <c r="EX1564">
        <v>1036</v>
      </c>
      <c r="EY1564">
        <v>1039</v>
      </c>
      <c r="EZ1564">
        <v>1043</v>
      </c>
      <c r="FA1564">
        <v>1046</v>
      </c>
      <c r="FB1564">
        <v>1051</v>
      </c>
      <c r="FC1564">
        <v>1053</v>
      </c>
      <c r="FD1564">
        <v>1055</v>
      </c>
      <c r="FE1564">
        <v>1059</v>
      </c>
      <c r="FF1564">
        <v>1058</v>
      </c>
      <c r="FG1564">
        <v>1060</v>
      </c>
      <c r="FH1564">
        <v>1062</v>
      </c>
      <c r="FI1564">
        <v>1067</v>
      </c>
      <c r="FJ1564">
        <v>1070</v>
      </c>
      <c r="FK1564">
        <v>1074</v>
      </c>
      <c r="FL1564">
        <v>1085</v>
      </c>
      <c r="FM1564">
        <v>1087</v>
      </c>
      <c r="FN1564">
        <v>1088</v>
      </c>
      <c r="FO1564">
        <v>1091</v>
      </c>
      <c r="FP1564">
        <v>1095</v>
      </c>
      <c r="FQ1564">
        <v>1102</v>
      </c>
      <c r="FR1564">
        <v>1109</v>
      </c>
      <c r="FS1564">
        <v>1119</v>
      </c>
      <c r="FT1564">
        <v>1130</v>
      </c>
      <c r="FU1564">
        <v>1136</v>
      </c>
      <c r="FV1564">
        <v>1139</v>
      </c>
      <c r="FW1564">
        <v>1156</v>
      </c>
      <c r="FX1564">
        <v>1160</v>
      </c>
      <c r="FY1564">
        <v>1164</v>
      </c>
      <c r="FZ1564">
        <v>1173</v>
      </c>
      <c r="GA1564">
        <v>1176</v>
      </c>
      <c r="GB1564">
        <v>1181</v>
      </c>
      <c r="GC1564">
        <v>1189</v>
      </c>
      <c r="GD1564">
        <v>1195</v>
      </c>
      <c r="GE1564">
        <v>1201</v>
      </c>
      <c r="GF1564">
        <v>1206</v>
      </c>
      <c r="GG1564">
        <v>1219</v>
      </c>
      <c r="GH1564">
        <v>1228</v>
      </c>
      <c r="GI1564">
        <v>1239</v>
      </c>
      <c r="GJ1564">
        <v>1249</v>
      </c>
      <c r="GK1564">
        <v>1256</v>
      </c>
      <c r="GL1564">
        <v>1260</v>
      </c>
      <c r="GM1564">
        <v>1269</v>
      </c>
      <c r="GN1564">
        <v>1279</v>
      </c>
      <c r="GO1564">
        <v>1287</v>
      </c>
      <c r="GP1564">
        <v>1294</v>
      </c>
      <c r="GQ1564">
        <v>1298</v>
      </c>
      <c r="GR1564">
        <v>1309</v>
      </c>
    </row>
    <row r="1565" spans="2:200" x14ac:dyDescent="0.55000000000000004">
      <c r="B1565" t="s">
        <v>559</v>
      </c>
      <c r="C1565">
        <v>38.212742769999998</v>
      </c>
      <c r="D1565">
        <v>-75.3320001200000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1</v>
      </c>
      <c r="BL1565">
        <v>1</v>
      </c>
      <c r="BM1565">
        <v>2</v>
      </c>
      <c r="BN1565">
        <v>2</v>
      </c>
      <c r="BO1565">
        <v>2</v>
      </c>
      <c r="BP1565">
        <v>2</v>
      </c>
      <c r="BQ1565">
        <v>2</v>
      </c>
      <c r="BR1565">
        <v>2</v>
      </c>
      <c r="BS1565">
        <v>2</v>
      </c>
      <c r="BT1565">
        <v>2</v>
      </c>
      <c r="BU1565">
        <v>3</v>
      </c>
      <c r="BV1565">
        <v>3</v>
      </c>
      <c r="BW1565">
        <v>4</v>
      </c>
      <c r="BX1565">
        <v>5</v>
      </c>
      <c r="BY1565">
        <v>5</v>
      </c>
      <c r="BZ1565">
        <v>7</v>
      </c>
      <c r="CA1565">
        <v>9</v>
      </c>
      <c r="CB1565">
        <v>10</v>
      </c>
      <c r="CC1565">
        <v>10</v>
      </c>
      <c r="CD1565">
        <v>10</v>
      </c>
      <c r="CE1565">
        <v>16</v>
      </c>
      <c r="CF1565">
        <v>16</v>
      </c>
      <c r="CG1565">
        <v>19</v>
      </c>
      <c r="CH1565">
        <v>20</v>
      </c>
      <c r="CI1565">
        <v>21</v>
      </c>
      <c r="CJ1565">
        <v>21</v>
      </c>
      <c r="CK1565">
        <v>22</v>
      </c>
      <c r="CL1565">
        <v>25</v>
      </c>
      <c r="CM1565">
        <v>28</v>
      </c>
      <c r="CN1565">
        <v>31</v>
      </c>
      <c r="CO1565">
        <v>33</v>
      </c>
      <c r="CP1565">
        <v>34</v>
      </c>
      <c r="CQ1565">
        <v>33</v>
      </c>
      <c r="CR1565">
        <v>34</v>
      </c>
      <c r="CS1565">
        <v>39</v>
      </c>
      <c r="CT1565">
        <v>44</v>
      </c>
      <c r="CU1565">
        <v>46</v>
      </c>
      <c r="CV1565">
        <v>48</v>
      </c>
      <c r="CW1565">
        <v>53</v>
      </c>
      <c r="CX1565">
        <v>54</v>
      </c>
      <c r="CY1565">
        <v>55</v>
      </c>
      <c r="CZ1565">
        <v>61</v>
      </c>
      <c r="DA1565">
        <v>65</v>
      </c>
      <c r="DB1565">
        <v>72</v>
      </c>
      <c r="DC1565">
        <v>75</v>
      </c>
      <c r="DD1565">
        <v>80</v>
      </c>
      <c r="DE1565">
        <v>81</v>
      </c>
      <c r="DF1565">
        <v>86</v>
      </c>
      <c r="DG1565">
        <v>96</v>
      </c>
      <c r="DH1565">
        <v>98</v>
      </c>
      <c r="DI1565">
        <v>102</v>
      </c>
      <c r="DJ1565">
        <v>106</v>
      </c>
      <c r="DK1565">
        <v>113</v>
      </c>
      <c r="DL1565">
        <v>114</v>
      </c>
      <c r="DM1565">
        <v>125</v>
      </c>
      <c r="DN1565">
        <v>127</v>
      </c>
      <c r="DO1565">
        <v>131</v>
      </c>
      <c r="DP1565">
        <v>136</v>
      </c>
      <c r="DQ1565">
        <v>137</v>
      </c>
      <c r="DR1565">
        <v>164</v>
      </c>
      <c r="DS1565">
        <v>164</v>
      </c>
      <c r="DT1565">
        <v>169</v>
      </c>
      <c r="DU1565">
        <v>181</v>
      </c>
      <c r="DV1565">
        <v>180</v>
      </c>
      <c r="DW1565">
        <v>180</v>
      </c>
      <c r="DX1565">
        <v>183</v>
      </c>
      <c r="DY1565">
        <v>185</v>
      </c>
      <c r="DZ1565">
        <v>194</v>
      </c>
      <c r="EA1565">
        <v>193</v>
      </c>
      <c r="EB1565">
        <v>198</v>
      </c>
      <c r="EC1565">
        <v>206</v>
      </c>
      <c r="ED1565">
        <v>210</v>
      </c>
      <c r="EE1565">
        <v>214</v>
      </c>
      <c r="EF1565">
        <v>215</v>
      </c>
      <c r="EG1565">
        <v>217</v>
      </c>
      <c r="EH1565">
        <v>219</v>
      </c>
      <c r="EI1565">
        <v>223</v>
      </c>
      <c r="EJ1565">
        <v>230</v>
      </c>
      <c r="EK1565">
        <v>232</v>
      </c>
      <c r="EL1565">
        <v>235</v>
      </c>
      <c r="EM1565">
        <v>239</v>
      </c>
      <c r="EN1565">
        <v>241</v>
      </c>
      <c r="EO1565">
        <v>242</v>
      </c>
      <c r="EP1565">
        <v>243</v>
      </c>
      <c r="EQ1565">
        <v>246</v>
      </c>
      <c r="ER1565">
        <v>253</v>
      </c>
      <c r="ES1565">
        <v>256</v>
      </c>
      <c r="ET1565">
        <v>258</v>
      </c>
      <c r="EU1565">
        <v>258</v>
      </c>
      <c r="EV1565">
        <v>265</v>
      </c>
      <c r="EW1565">
        <v>267</v>
      </c>
      <c r="EX1565">
        <v>267</v>
      </c>
      <c r="EY1565">
        <v>270</v>
      </c>
      <c r="EZ1565">
        <v>271</v>
      </c>
      <c r="FA1565">
        <v>274</v>
      </c>
      <c r="FB1565">
        <v>277</v>
      </c>
      <c r="FC1565">
        <v>278</v>
      </c>
      <c r="FD1565">
        <v>278</v>
      </c>
      <c r="FE1565">
        <v>282</v>
      </c>
      <c r="FF1565">
        <v>282</v>
      </c>
      <c r="FG1565">
        <v>282</v>
      </c>
      <c r="FH1565">
        <v>286</v>
      </c>
      <c r="FI1565">
        <v>286</v>
      </c>
      <c r="FJ1565">
        <v>289</v>
      </c>
      <c r="FK1565">
        <v>289</v>
      </c>
      <c r="FL1565">
        <v>291</v>
      </c>
      <c r="FM1565">
        <v>292</v>
      </c>
      <c r="FN1565">
        <v>296</v>
      </c>
      <c r="FO1565">
        <v>297</v>
      </c>
      <c r="FP1565">
        <v>301</v>
      </c>
      <c r="FQ1565">
        <v>306</v>
      </c>
      <c r="FR1565">
        <v>309</v>
      </c>
      <c r="FS1565">
        <v>314</v>
      </c>
      <c r="FT1565">
        <v>316</v>
      </c>
      <c r="FU1565">
        <v>321</v>
      </c>
      <c r="FV1565">
        <v>322</v>
      </c>
      <c r="FW1565">
        <v>331</v>
      </c>
      <c r="FX1565">
        <v>339</v>
      </c>
      <c r="FY1565">
        <v>355</v>
      </c>
      <c r="FZ1565">
        <v>366</v>
      </c>
      <c r="GA1565">
        <v>383</v>
      </c>
      <c r="GB1565">
        <v>408</v>
      </c>
      <c r="GC1565">
        <v>417</v>
      </c>
      <c r="GD1565">
        <v>428</v>
      </c>
      <c r="GE1565">
        <v>435</v>
      </c>
      <c r="GF1565">
        <v>439</v>
      </c>
      <c r="GG1565">
        <v>468</v>
      </c>
      <c r="GH1565">
        <v>491</v>
      </c>
      <c r="GI1565">
        <v>500</v>
      </c>
      <c r="GJ1565">
        <v>506</v>
      </c>
      <c r="GK1565">
        <v>506</v>
      </c>
      <c r="GL1565">
        <v>508</v>
      </c>
      <c r="GM1565">
        <v>518</v>
      </c>
      <c r="GN1565">
        <v>550</v>
      </c>
      <c r="GO1565">
        <v>583</v>
      </c>
      <c r="GP1565">
        <v>588</v>
      </c>
      <c r="GQ1565">
        <v>611</v>
      </c>
      <c r="GR1565">
        <v>639</v>
      </c>
    </row>
    <row r="1566" spans="2:200" x14ac:dyDescent="0.55000000000000004">
      <c r="B1566" t="s">
        <v>559</v>
      </c>
      <c r="C1566">
        <v>39.30211911</v>
      </c>
      <c r="D1566">
        <v>-76.611510120000005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1</v>
      </c>
      <c r="BG1566">
        <v>2</v>
      </c>
      <c r="BH1566">
        <v>2</v>
      </c>
      <c r="BI1566">
        <v>4</v>
      </c>
      <c r="BJ1566">
        <v>8</v>
      </c>
      <c r="BK1566">
        <v>11</v>
      </c>
      <c r="BL1566">
        <v>15</v>
      </c>
      <c r="BM1566">
        <v>24</v>
      </c>
      <c r="BN1566">
        <v>31</v>
      </c>
      <c r="BO1566">
        <v>41</v>
      </c>
      <c r="BP1566">
        <v>53</v>
      </c>
      <c r="BQ1566">
        <v>72</v>
      </c>
      <c r="BR1566">
        <v>88</v>
      </c>
      <c r="BS1566">
        <v>112</v>
      </c>
      <c r="BT1566">
        <v>129</v>
      </c>
      <c r="BU1566">
        <v>152</v>
      </c>
      <c r="BV1566">
        <v>187</v>
      </c>
      <c r="BW1566">
        <v>221</v>
      </c>
      <c r="BX1566">
        <v>265</v>
      </c>
      <c r="BY1566">
        <v>313</v>
      </c>
      <c r="BZ1566">
        <v>343</v>
      </c>
      <c r="CA1566">
        <v>394</v>
      </c>
      <c r="CB1566">
        <v>435</v>
      </c>
      <c r="CC1566">
        <v>459</v>
      </c>
      <c r="CD1566">
        <v>571</v>
      </c>
      <c r="CE1566">
        <v>638</v>
      </c>
      <c r="CF1566">
        <v>689</v>
      </c>
      <c r="CG1566">
        <v>756</v>
      </c>
      <c r="CH1566">
        <v>812</v>
      </c>
      <c r="CI1566">
        <v>873</v>
      </c>
      <c r="CJ1566">
        <v>962</v>
      </c>
      <c r="CK1566">
        <v>1060</v>
      </c>
      <c r="CL1566">
        <v>1160</v>
      </c>
      <c r="CM1566">
        <v>1273</v>
      </c>
      <c r="CN1566">
        <v>1378</v>
      </c>
      <c r="CO1566">
        <v>1392</v>
      </c>
      <c r="CP1566">
        <v>1511</v>
      </c>
      <c r="CQ1566">
        <v>1542</v>
      </c>
      <c r="CR1566">
        <v>1602</v>
      </c>
      <c r="CS1566">
        <v>1672</v>
      </c>
      <c r="CT1566">
        <v>1728</v>
      </c>
      <c r="CU1566">
        <v>1791</v>
      </c>
      <c r="CV1566">
        <v>1866</v>
      </c>
      <c r="CW1566">
        <v>1933</v>
      </c>
      <c r="CX1566">
        <v>1977</v>
      </c>
      <c r="CY1566">
        <v>2014</v>
      </c>
      <c r="CZ1566">
        <v>2068</v>
      </c>
      <c r="DA1566">
        <v>2162</v>
      </c>
      <c r="DB1566">
        <v>2237</v>
      </c>
      <c r="DC1566">
        <v>2319</v>
      </c>
      <c r="DD1566">
        <v>2411</v>
      </c>
      <c r="DE1566">
        <v>2609</v>
      </c>
      <c r="DF1566">
        <v>2752</v>
      </c>
      <c r="DG1566">
        <v>2856</v>
      </c>
      <c r="DH1566">
        <v>2941</v>
      </c>
      <c r="DI1566">
        <v>3208</v>
      </c>
      <c r="DJ1566">
        <v>3317</v>
      </c>
      <c r="DK1566">
        <v>3353</v>
      </c>
      <c r="DL1566">
        <v>3404</v>
      </c>
      <c r="DM1566">
        <v>3476</v>
      </c>
      <c r="DN1566">
        <v>3505</v>
      </c>
      <c r="DO1566">
        <v>3606</v>
      </c>
      <c r="DP1566">
        <v>3719</v>
      </c>
      <c r="DQ1566">
        <v>3798</v>
      </c>
      <c r="DR1566">
        <v>3830</v>
      </c>
      <c r="DS1566">
        <v>4002</v>
      </c>
      <c r="DT1566">
        <v>4152</v>
      </c>
      <c r="DU1566">
        <v>4339</v>
      </c>
      <c r="DV1566">
        <v>4492</v>
      </c>
      <c r="DW1566">
        <v>4673</v>
      </c>
      <c r="DX1566">
        <v>4782</v>
      </c>
      <c r="DY1566">
        <v>4888</v>
      </c>
      <c r="DZ1566">
        <v>4997</v>
      </c>
      <c r="EA1566">
        <v>5054</v>
      </c>
      <c r="EB1566">
        <v>5203</v>
      </c>
      <c r="EC1566">
        <v>5426</v>
      </c>
      <c r="ED1566">
        <v>5564</v>
      </c>
      <c r="EE1566">
        <v>5664</v>
      </c>
      <c r="EF1566">
        <v>5604</v>
      </c>
      <c r="EG1566">
        <v>5688</v>
      </c>
      <c r="EH1566">
        <v>5801</v>
      </c>
      <c r="EI1566">
        <v>5906</v>
      </c>
      <c r="EJ1566">
        <v>6038</v>
      </c>
      <c r="EK1566">
        <v>6141</v>
      </c>
      <c r="EL1566">
        <v>6229</v>
      </c>
      <c r="EM1566">
        <v>6296</v>
      </c>
      <c r="EN1566">
        <v>6355</v>
      </c>
      <c r="EO1566">
        <v>6428</v>
      </c>
      <c r="EP1566">
        <v>6509</v>
      </c>
      <c r="EQ1566">
        <v>6559</v>
      </c>
      <c r="ER1566">
        <v>6633</v>
      </c>
      <c r="ES1566">
        <v>6689</v>
      </c>
      <c r="ET1566">
        <v>6747</v>
      </c>
      <c r="EU1566">
        <v>6782</v>
      </c>
      <c r="EV1566">
        <v>6866</v>
      </c>
      <c r="EW1566">
        <v>6906</v>
      </c>
      <c r="EX1566">
        <v>6938</v>
      </c>
      <c r="EY1566">
        <v>6993</v>
      </c>
      <c r="EZ1566">
        <v>7053</v>
      </c>
      <c r="FA1566">
        <v>7095</v>
      </c>
      <c r="FB1566">
        <v>7148</v>
      </c>
      <c r="FC1566">
        <v>7210</v>
      </c>
      <c r="FD1566">
        <v>7258</v>
      </c>
      <c r="FE1566">
        <v>7299</v>
      </c>
      <c r="FF1566">
        <v>7363</v>
      </c>
      <c r="FG1566">
        <v>7416</v>
      </c>
      <c r="FH1566">
        <v>7498</v>
      </c>
      <c r="FI1566">
        <v>7546</v>
      </c>
      <c r="FJ1566">
        <v>7605</v>
      </c>
      <c r="FK1566">
        <v>7701</v>
      </c>
      <c r="FL1566">
        <v>7789</v>
      </c>
      <c r="FM1566">
        <v>7857</v>
      </c>
      <c r="FN1566">
        <v>7897</v>
      </c>
      <c r="FO1566">
        <v>7960</v>
      </c>
      <c r="FP1566">
        <v>8000</v>
      </c>
      <c r="FQ1566">
        <v>8071</v>
      </c>
      <c r="FR1566">
        <v>8155</v>
      </c>
      <c r="FS1566">
        <v>8249</v>
      </c>
      <c r="FT1566">
        <v>8367</v>
      </c>
      <c r="FU1566">
        <v>8489</v>
      </c>
      <c r="FV1566">
        <v>8566</v>
      </c>
      <c r="FW1566">
        <v>8689</v>
      </c>
      <c r="FX1566">
        <v>8835</v>
      </c>
      <c r="FY1566">
        <v>8998</v>
      </c>
      <c r="FZ1566">
        <v>9141</v>
      </c>
      <c r="GA1566">
        <v>9284</v>
      </c>
      <c r="GB1566">
        <v>9428</v>
      </c>
      <c r="GC1566">
        <v>9505</v>
      </c>
      <c r="GD1566">
        <v>9644</v>
      </c>
      <c r="GE1566">
        <v>9738</v>
      </c>
      <c r="GF1566">
        <v>9842</v>
      </c>
      <c r="GG1566">
        <v>10001</v>
      </c>
      <c r="GH1566">
        <v>10210</v>
      </c>
      <c r="GI1566">
        <v>10353</v>
      </c>
      <c r="GJ1566">
        <v>10579</v>
      </c>
      <c r="GK1566">
        <v>10702</v>
      </c>
      <c r="GL1566">
        <v>10826</v>
      </c>
      <c r="GM1566">
        <v>11004</v>
      </c>
      <c r="GN1566">
        <v>11192</v>
      </c>
      <c r="GO1566">
        <v>11406</v>
      </c>
      <c r="GP1566">
        <v>11577</v>
      </c>
      <c r="GQ1566">
        <v>11748</v>
      </c>
      <c r="GR1566">
        <v>11844</v>
      </c>
    </row>
    <row r="1567" spans="2:200" x14ac:dyDescent="0.55000000000000004">
      <c r="B1567" t="s">
        <v>560</v>
      </c>
      <c r="C1567">
        <v>41.72980578</v>
      </c>
      <c r="D1567">
        <v>-70.288543390000001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1</v>
      </c>
      <c r="BF1567">
        <v>1</v>
      </c>
      <c r="BG1567">
        <v>1</v>
      </c>
      <c r="BH1567">
        <v>2</v>
      </c>
      <c r="BI1567">
        <v>2</v>
      </c>
      <c r="BJ1567">
        <v>5</v>
      </c>
      <c r="BK1567">
        <v>9</v>
      </c>
      <c r="BL1567">
        <v>11</v>
      </c>
      <c r="BM1567">
        <v>24</v>
      </c>
      <c r="BN1567">
        <v>30</v>
      </c>
      <c r="BO1567">
        <v>40</v>
      </c>
      <c r="BP1567">
        <v>51</v>
      </c>
      <c r="BQ1567">
        <v>67</v>
      </c>
      <c r="BR1567">
        <v>100</v>
      </c>
      <c r="BS1567">
        <v>133</v>
      </c>
      <c r="BT1567">
        <v>148</v>
      </c>
      <c r="BU1567">
        <v>173</v>
      </c>
      <c r="BV1567">
        <v>191</v>
      </c>
      <c r="BW1567">
        <v>255</v>
      </c>
      <c r="BX1567">
        <v>283</v>
      </c>
      <c r="BY1567">
        <v>314</v>
      </c>
      <c r="BZ1567">
        <v>330</v>
      </c>
      <c r="CA1567">
        <v>347</v>
      </c>
      <c r="CB1567">
        <v>383</v>
      </c>
      <c r="CC1567">
        <v>405</v>
      </c>
      <c r="CD1567">
        <v>423</v>
      </c>
      <c r="CE1567">
        <v>444</v>
      </c>
      <c r="CF1567">
        <v>464</v>
      </c>
      <c r="CG1567">
        <v>480</v>
      </c>
      <c r="CH1567">
        <v>501</v>
      </c>
      <c r="CI1567">
        <v>502</v>
      </c>
      <c r="CJ1567">
        <v>514</v>
      </c>
      <c r="CK1567">
        <v>530</v>
      </c>
      <c r="CL1567">
        <v>550</v>
      </c>
      <c r="CM1567">
        <v>582</v>
      </c>
      <c r="CN1567">
        <v>599</v>
      </c>
      <c r="CO1567">
        <v>642</v>
      </c>
      <c r="CP1567">
        <v>674</v>
      </c>
      <c r="CQ1567">
        <v>682</v>
      </c>
      <c r="CR1567">
        <v>688</v>
      </c>
      <c r="CS1567">
        <v>720</v>
      </c>
      <c r="CT1567">
        <v>760</v>
      </c>
      <c r="CU1567">
        <v>770</v>
      </c>
      <c r="CV1567">
        <v>787</v>
      </c>
      <c r="CW1567">
        <v>813</v>
      </c>
      <c r="CX1567">
        <v>843</v>
      </c>
      <c r="CY1567">
        <v>866</v>
      </c>
      <c r="CZ1567">
        <v>886</v>
      </c>
      <c r="DA1567">
        <v>930</v>
      </c>
      <c r="DB1567">
        <v>970</v>
      </c>
      <c r="DC1567">
        <v>981</v>
      </c>
      <c r="DD1567">
        <v>997</v>
      </c>
      <c r="DE1567">
        <v>1008</v>
      </c>
      <c r="DF1567">
        <v>1039</v>
      </c>
      <c r="DG1567">
        <v>1065</v>
      </c>
      <c r="DH1567">
        <v>1088</v>
      </c>
      <c r="DI1567">
        <v>1112</v>
      </c>
      <c r="DJ1567">
        <v>1129</v>
      </c>
      <c r="DK1567">
        <v>1138</v>
      </c>
      <c r="DL1567">
        <v>1158</v>
      </c>
      <c r="DM1567">
        <v>1178</v>
      </c>
      <c r="DN1567">
        <v>1186</v>
      </c>
      <c r="DO1567">
        <v>1208</v>
      </c>
      <c r="DP1567">
        <v>1219</v>
      </c>
      <c r="DQ1567">
        <v>1224</v>
      </c>
      <c r="DR1567">
        <v>1229</v>
      </c>
      <c r="DS1567">
        <v>1253</v>
      </c>
      <c r="DT1567">
        <v>1275</v>
      </c>
      <c r="DU1567">
        <v>1282</v>
      </c>
      <c r="DV1567">
        <v>1346</v>
      </c>
      <c r="DW1567">
        <v>1357</v>
      </c>
      <c r="DX1567">
        <v>1363</v>
      </c>
      <c r="DY1567">
        <v>1373</v>
      </c>
      <c r="DZ1567">
        <v>1378</v>
      </c>
      <c r="EA1567">
        <v>1385</v>
      </c>
      <c r="EB1567">
        <v>1398</v>
      </c>
      <c r="EC1567">
        <v>1408</v>
      </c>
      <c r="ED1567">
        <v>1413</v>
      </c>
      <c r="EE1567">
        <v>1420</v>
      </c>
      <c r="EF1567">
        <v>1424</v>
      </c>
      <c r="EG1567">
        <v>1430</v>
      </c>
      <c r="EH1567">
        <v>1435</v>
      </c>
      <c r="EI1567">
        <v>1443</v>
      </c>
      <c r="EJ1567">
        <v>1446</v>
      </c>
      <c r="EK1567">
        <v>1450</v>
      </c>
      <c r="EL1567">
        <v>1456</v>
      </c>
      <c r="EM1567">
        <v>1458</v>
      </c>
      <c r="EN1567">
        <v>1462</v>
      </c>
      <c r="EO1567">
        <v>1467</v>
      </c>
      <c r="EP1567">
        <v>1474</v>
      </c>
      <c r="EQ1567">
        <v>1479</v>
      </c>
      <c r="ER1567">
        <v>1486</v>
      </c>
      <c r="ES1567">
        <v>1487</v>
      </c>
      <c r="ET1567">
        <v>1489</v>
      </c>
      <c r="EU1567">
        <v>1494</v>
      </c>
      <c r="EV1567">
        <v>1497</v>
      </c>
      <c r="EW1567">
        <v>1502</v>
      </c>
      <c r="EX1567">
        <v>1508</v>
      </c>
      <c r="EY1567">
        <v>1513</v>
      </c>
      <c r="EZ1567">
        <v>1515</v>
      </c>
      <c r="FA1567">
        <v>1517</v>
      </c>
      <c r="FB1567">
        <v>1523</v>
      </c>
      <c r="FC1567">
        <v>1525</v>
      </c>
      <c r="FD1567">
        <v>1525</v>
      </c>
      <c r="FE1567">
        <v>1530</v>
      </c>
      <c r="FF1567">
        <v>1531</v>
      </c>
      <c r="FG1567">
        <v>1532</v>
      </c>
      <c r="FH1567">
        <v>1535</v>
      </c>
      <c r="FI1567">
        <v>1538</v>
      </c>
      <c r="FJ1567">
        <v>1542</v>
      </c>
      <c r="FK1567">
        <v>1547</v>
      </c>
      <c r="FL1567">
        <v>1553</v>
      </c>
      <c r="FM1567">
        <v>1553</v>
      </c>
      <c r="FN1567">
        <v>1557</v>
      </c>
      <c r="FO1567">
        <v>1561</v>
      </c>
      <c r="FP1567">
        <v>1561</v>
      </c>
      <c r="FQ1567">
        <v>1563</v>
      </c>
      <c r="FR1567">
        <v>1566</v>
      </c>
      <c r="FS1567">
        <v>1570</v>
      </c>
      <c r="FT1567">
        <v>1574</v>
      </c>
      <c r="FU1567">
        <v>1578</v>
      </c>
      <c r="FV1567">
        <v>1582</v>
      </c>
      <c r="FW1567">
        <v>1586</v>
      </c>
      <c r="FX1567">
        <v>1593</v>
      </c>
      <c r="FY1567">
        <v>1596</v>
      </c>
      <c r="FZ1567">
        <v>1603</v>
      </c>
      <c r="GA1567">
        <v>1612</v>
      </c>
      <c r="GB1567">
        <v>1622</v>
      </c>
      <c r="GC1567">
        <v>1635</v>
      </c>
      <c r="GD1567">
        <v>1639</v>
      </c>
      <c r="GE1567">
        <v>1644</v>
      </c>
      <c r="GF1567">
        <v>1668</v>
      </c>
      <c r="GG1567">
        <v>1680</v>
      </c>
      <c r="GH1567">
        <v>1684</v>
      </c>
      <c r="GI1567">
        <v>1693</v>
      </c>
      <c r="GJ1567">
        <v>1698</v>
      </c>
      <c r="GK1567">
        <v>1718</v>
      </c>
      <c r="GL1567">
        <v>1731</v>
      </c>
      <c r="GM1567">
        <v>1742</v>
      </c>
      <c r="GN1567">
        <v>1745</v>
      </c>
      <c r="GO1567">
        <v>1755</v>
      </c>
      <c r="GP1567">
        <v>1757</v>
      </c>
      <c r="GQ1567">
        <v>1764</v>
      </c>
      <c r="GR1567">
        <v>1770</v>
      </c>
    </row>
    <row r="1568" spans="2:200" x14ac:dyDescent="0.55000000000000004">
      <c r="B1568" t="s">
        <v>560</v>
      </c>
      <c r="C1568">
        <v>42.374284410000001</v>
      </c>
      <c r="D1568">
        <v>-73.2052483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1</v>
      </c>
      <c r="AZ1568">
        <v>1</v>
      </c>
      <c r="BA1568">
        <v>5</v>
      </c>
      <c r="BB1568">
        <v>7</v>
      </c>
      <c r="BC1568">
        <v>9</v>
      </c>
      <c r="BD1568">
        <v>9</v>
      </c>
      <c r="BE1568">
        <v>9</v>
      </c>
      <c r="BF1568">
        <v>9</v>
      </c>
      <c r="BG1568">
        <v>11</v>
      </c>
      <c r="BH1568">
        <v>14</v>
      </c>
      <c r="BI1568">
        <v>17</v>
      </c>
      <c r="BJ1568">
        <v>18</v>
      </c>
      <c r="BK1568">
        <v>20</v>
      </c>
      <c r="BL1568">
        <v>21</v>
      </c>
      <c r="BM1568">
        <v>23</v>
      </c>
      <c r="BN1568">
        <v>26</v>
      </c>
      <c r="BO1568">
        <v>37</v>
      </c>
      <c r="BP1568">
        <v>71</v>
      </c>
      <c r="BQ1568">
        <v>73</v>
      </c>
      <c r="BR1568">
        <v>105</v>
      </c>
      <c r="BS1568">
        <v>119</v>
      </c>
      <c r="BT1568">
        <v>151</v>
      </c>
      <c r="BU1568">
        <v>162</v>
      </c>
      <c r="BV1568">
        <v>171</v>
      </c>
      <c r="BW1568">
        <v>183</v>
      </c>
      <c r="BX1568">
        <v>213</v>
      </c>
      <c r="BY1568">
        <v>240</v>
      </c>
      <c r="BZ1568">
        <v>253</v>
      </c>
      <c r="CA1568">
        <v>258</v>
      </c>
      <c r="CB1568">
        <v>268</v>
      </c>
      <c r="CC1568">
        <v>278</v>
      </c>
      <c r="CD1568">
        <v>281</v>
      </c>
      <c r="CE1568">
        <v>304</v>
      </c>
      <c r="CF1568">
        <v>329</v>
      </c>
      <c r="CG1568">
        <v>336</v>
      </c>
      <c r="CH1568">
        <v>350</v>
      </c>
      <c r="CI1568">
        <v>355</v>
      </c>
      <c r="CJ1568">
        <v>360</v>
      </c>
      <c r="CK1568">
        <v>370</v>
      </c>
      <c r="CL1568">
        <v>382</v>
      </c>
      <c r="CM1568">
        <v>390</v>
      </c>
      <c r="CN1568">
        <v>392</v>
      </c>
      <c r="CO1568">
        <v>394</v>
      </c>
      <c r="CP1568">
        <v>394</v>
      </c>
      <c r="CQ1568">
        <v>411</v>
      </c>
      <c r="CR1568">
        <v>411</v>
      </c>
      <c r="CS1568">
        <v>425</v>
      </c>
      <c r="CT1568">
        <v>432</v>
      </c>
      <c r="CU1568">
        <v>432</v>
      </c>
      <c r="CV1568">
        <v>435</v>
      </c>
      <c r="CW1568">
        <v>435</v>
      </c>
      <c r="CX1568">
        <v>437</v>
      </c>
      <c r="CY1568">
        <v>447</v>
      </c>
      <c r="CZ1568">
        <v>449</v>
      </c>
      <c r="DA1568">
        <v>451</v>
      </c>
      <c r="DB1568">
        <v>455</v>
      </c>
      <c r="DC1568">
        <v>458</v>
      </c>
      <c r="DD1568">
        <v>460</v>
      </c>
      <c r="DE1568">
        <v>464</v>
      </c>
      <c r="DF1568">
        <v>469</v>
      </c>
      <c r="DG1568">
        <v>474</v>
      </c>
      <c r="DH1568">
        <v>482</v>
      </c>
      <c r="DI1568">
        <v>483</v>
      </c>
      <c r="DJ1568">
        <v>486</v>
      </c>
      <c r="DK1568">
        <v>489</v>
      </c>
      <c r="DL1568">
        <v>497</v>
      </c>
      <c r="DM1568">
        <v>498</v>
      </c>
      <c r="DN1568">
        <v>502</v>
      </c>
      <c r="DO1568">
        <v>505</v>
      </c>
      <c r="DP1568">
        <v>511</v>
      </c>
      <c r="DQ1568">
        <v>513</v>
      </c>
      <c r="DR1568">
        <v>514</v>
      </c>
      <c r="DS1568">
        <v>515</v>
      </c>
      <c r="DT1568">
        <v>518</v>
      </c>
      <c r="DU1568">
        <v>529</v>
      </c>
      <c r="DV1568">
        <v>531</v>
      </c>
      <c r="DW1568">
        <v>536</v>
      </c>
      <c r="DX1568">
        <v>541</v>
      </c>
      <c r="DY1568">
        <v>544</v>
      </c>
      <c r="DZ1568">
        <v>558</v>
      </c>
      <c r="EA1568">
        <v>560</v>
      </c>
      <c r="EB1568">
        <v>561</v>
      </c>
      <c r="EC1568">
        <v>566</v>
      </c>
      <c r="ED1568">
        <v>567</v>
      </c>
      <c r="EE1568">
        <v>567</v>
      </c>
      <c r="EF1568">
        <v>567</v>
      </c>
      <c r="EG1568">
        <v>568</v>
      </c>
      <c r="EH1568">
        <v>566</v>
      </c>
      <c r="EI1568">
        <v>568</v>
      </c>
      <c r="EJ1568">
        <v>571</v>
      </c>
      <c r="EK1568">
        <v>573</v>
      </c>
      <c r="EL1568">
        <v>574</v>
      </c>
      <c r="EM1568">
        <v>575</v>
      </c>
      <c r="EN1568">
        <v>575</v>
      </c>
      <c r="EO1568">
        <v>574</v>
      </c>
      <c r="EP1568">
        <v>575</v>
      </c>
      <c r="EQ1568">
        <v>575</v>
      </c>
      <c r="ER1568">
        <v>580</v>
      </c>
      <c r="ES1568">
        <v>580</v>
      </c>
      <c r="ET1568">
        <v>579</v>
      </c>
      <c r="EU1568">
        <v>578</v>
      </c>
      <c r="EV1568">
        <v>582</v>
      </c>
      <c r="EW1568">
        <v>584</v>
      </c>
      <c r="EX1568">
        <v>585</v>
      </c>
      <c r="EY1568">
        <v>586</v>
      </c>
      <c r="EZ1568">
        <v>590</v>
      </c>
      <c r="FA1568">
        <v>591</v>
      </c>
      <c r="FB1568">
        <v>591</v>
      </c>
      <c r="FC1568">
        <v>591</v>
      </c>
      <c r="FD1568">
        <v>591</v>
      </c>
      <c r="FE1568">
        <v>592</v>
      </c>
      <c r="FF1568">
        <v>594</v>
      </c>
      <c r="FG1568">
        <v>594</v>
      </c>
      <c r="FH1568">
        <v>594</v>
      </c>
      <c r="FI1568">
        <v>594</v>
      </c>
      <c r="FJ1568">
        <v>597</v>
      </c>
      <c r="FK1568">
        <v>600</v>
      </c>
      <c r="FL1568">
        <v>602</v>
      </c>
      <c r="FM1568">
        <v>602</v>
      </c>
      <c r="FN1568">
        <v>602</v>
      </c>
      <c r="FO1568">
        <v>604</v>
      </c>
      <c r="FP1568">
        <v>604</v>
      </c>
      <c r="FQ1568">
        <v>604</v>
      </c>
      <c r="FR1568">
        <v>609</v>
      </c>
      <c r="FS1568">
        <v>610</v>
      </c>
      <c r="FT1568">
        <v>611</v>
      </c>
      <c r="FU1568">
        <v>613</v>
      </c>
      <c r="FV1568">
        <v>615</v>
      </c>
      <c r="FW1568">
        <v>615</v>
      </c>
      <c r="FX1568">
        <v>615</v>
      </c>
      <c r="FY1568">
        <v>616</v>
      </c>
      <c r="FZ1568">
        <v>618</v>
      </c>
      <c r="GA1568">
        <v>622</v>
      </c>
      <c r="GB1568">
        <v>623</v>
      </c>
      <c r="GC1568">
        <v>624</v>
      </c>
      <c r="GD1568">
        <v>625</v>
      </c>
      <c r="GE1568">
        <v>626</v>
      </c>
      <c r="GF1568">
        <v>629</v>
      </c>
      <c r="GG1568">
        <v>636</v>
      </c>
      <c r="GH1568">
        <v>638</v>
      </c>
      <c r="GI1568">
        <v>643</v>
      </c>
      <c r="GJ1568">
        <v>645</v>
      </c>
      <c r="GK1568">
        <v>647</v>
      </c>
      <c r="GL1568">
        <v>648</v>
      </c>
      <c r="GM1568">
        <v>648</v>
      </c>
      <c r="GN1568">
        <v>653</v>
      </c>
      <c r="GO1568">
        <v>654</v>
      </c>
      <c r="GP1568">
        <v>657</v>
      </c>
      <c r="GQ1568">
        <v>657</v>
      </c>
      <c r="GR1568">
        <v>661</v>
      </c>
    </row>
    <row r="1569" spans="2:200" x14ac:dyDescent="0.55000000000000004">
      <c r="B1569" t="s">
        <v>560</v>
      </c>
      <c r="C1569">
        <v>41.792284039999998</v>
      </c>
      <c r="D1569">
        <v>-71.108722110000002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1</v>
      </c>
      <c r="BF1569">
        <v>1</v>
      </c>
      <c r="BG1569">
        <v>2</v>
      </c>
      <c r="BH1569">
        <v>5</v>
      </c>
      <c r="BI1569">
        <v>5</v>
      </c>
      <c r="BJ1569">
        <v>6</v>
      </c>
      <c r="BK1569">
        <v>6</v>
      </c>
      <c r="BL1569">
        <v>14</v>
      </c>
      <c r="BM1569">
        <v>24</v>
      </c>
      <c r="BN1569">
        <v>25</v>
      </c>
      <c r="BO1569">
        <v>31</v>
      </c>
      <c r="BP1569">
        <v>67</v>
      </c>
      <c r="BQ1569">
        <v>90</v>
      </c>
      <c r="BR1569">
        <v>129</v>
      </c>
      <c r="BS1569">
        <v>179</v>
      </c>
      <c r="BT1569">
        <v>208</v>
      </c>
      <c r="BU1569">
        <v>263</v>
      </c>
      <c r="BV1569">
        <v>306</v>
      </c>
      <c r="BW1569">
        <v>366</v>
      </c>
      <c r="BX1569">
        <v>424</v>
      </c>
      <c r="BY1569">
        <v>517</v>
      </c>
      <c r="BZ1569">
        <v>601</v>
      </c>
      <c r="CA1569">
        <v>659</v>
      </c>
      <c r="CB1569">
        <v>722</v>
      </c>
      <c r="CC1569">
        <v>768</v>
      </c>
      <c r="CD1569">
        <v>835</v>
      </c>
      <c r="CE1569">
        <v>994</v>
      </c>
      <c r="CF1569">
        <v>1086</v>
      </c>
      <c r="CG1569">
        <v>1191</v>
      </c>
      <c r="CH1569">
        <v>1327</v>
      </c>
      <c r="CI1569">
        <v>1394</v>
      </c>
      <c r="CJ1569">
        <v>1435</v>
      </c>
      <c r="CK1569">
        <v>1508</v>
      </c>
      <c r="CL1569">
        <v>1605</v>
      </c>
      <c r="CM1569">
        <v>1693</v>
      </c>
      <c r="CN1569">
        <v>1733</v>
      </c>
      <c r="CO1569">
        <v>1766</v>
      </c>
      <c r="CP1569">
        <v>1815</v>
      </c>
      <c r="CQ1569">
        <v>1888</v>
      </c>
      <c r="CR1569">
        <v>1946</v>
      </c>
      <c r="CS1569">
        <v>2222</v>
      </c>
      <c r="CT1569">
        <v>2739</v>
      </c>
      <c r="CU1569">
        <v>2872</v>
      </c>
      <c r="CV1569">
        <v>2967</v>
      </c>
      <c r="CW1569">
        <v>3113</v>
      </c>
      <c r="CX1569">
        <v>3318</v>
      </c>
      <c r="CY1569">
        <v>3478</v>
      </c>
      <c r="CZ1569">
        <v>3631</v>
      </c>
      <c r="DA1569">
        <v>3848</v>
      </c>
      <c r="DB1569">
        <v>3975</v>
      </c>
      <c r="DC1569">
        <v>4083</v>
      </c>
      <c r="DD1569">
        <v>4169</v>
      </c>
      <c r="DE1569">
        <v>4304</v>
      </c>
      <c r="DF1569">
        <v>4457</v>
      </c>
      <c r="DG1569">
        <v>4610</v>
      </c>
      <c r="DH1569">
        <v>4754</v>
      </c>
      <c r="DI1569">
        <v>4934</v>
      </c>
      <c r="DJ1569">
        <v>5023</v>
      </c>
      <c r="DK1569">
        <v>5093</v>
      </c>
      <c r="DL1569">
        <v>5227</v>
      </c>
      <c r="DM1569">
        <v>5361</v>
      </c>
      <c r="DN1569">
        <v>5556</v>
      </c>
      <c r="DO1569">
        <v>5710</v>
      </c>
      <c r="DP1569">
        <v>5868</v>
      </c>
      <c r="DQ1569">
        <v>5994</v>
      </c>
      <c r="DR1569">
        <v>6122</v>
      </c>
      <c r="DS1569">
        <v>6207</v>
      </c>
      <c r="DT1569">
        <v>6295</v>
      </c>
      <c r="DU1569">
        <v>6421</v>
      </c>
      <c r="DV1569">
        <v>6503</v>
      </c>
      <c r="DW1569">
        <v>6569</v>
      </c>
      <c r="DX1569">
        <v>6741</v>
      </c>
      <c r="DY1569">
        <v>6828</v>
      </c>
      <c r="DZ1569">
        <v>6880</v>
      </c>
      <c r="EA1569">
        <v>6928</v>
      </c>
      <c r="EB1569">
        <v>7007</v>
      </c>
      <c r="EC1569">
        <v>7089</v>
      </c>
      <c r="ED1569">
        <v>7251</v>
      </c>
      <c r="EE1569">
        <v>7322</v>
      </c>
      <c r="EF1569">
        <v>7348</v>
      </c>
      <c r="EG1569">
        <v>7380</v>
      </c>
      <c r="EH1569">
        <v>7453</v>
      </c>
      <c r="EI1569">
        <v>7508</v>
      </c>
      <c r="EJ1569">
        <v>7573</v>
      </c>
      <c r="EK1569">
        <v>7635</v>
      </c>
      <c r="EL1569">
        <v>7683</v>
      </c>
      <c r="EM1569">
        <v>7698</v>
      </c>
      <c r="EN1569">
        <v>7728</v>
      </c>
      <c r="EO1569">
        <v>7754</v>
      </c>
      <c r="EP1569">
        <v>7793</v>
      </c>
      <c r="EQ1569">
        <v>7872</v>
      </c>
      <c r="ER1569">
        <v>7906</v>
      </c>
      <c r="ES1569">
        <v>7933</v>
      </c>
      <c r="ET1569">
        <v>7925</v>
      </c>
      <c r="EU1569">
        <v>7940</v>
      </c>
      <c r="EV1569">
        <v>7956</v>
      </c>
      <c r="EW1569">
        <v>7979</v>
      </c>
      <c r="EX1569">
        <v>8002</v>
      </c>
      <c r="EY1569">
        <v>8028</v>
      </c>
      <c r="EZ1569">
        <v>8035</v>
      </c>
      <c r="FA1569">
        <v>8057</v>
      </c>
      <c r="FB1569">
        <v>8081</v>
      </c>
      <c r="FC1569">
        <v>8086</v>
      </c>
      <c r="FD1569">
        <v>8107</v>
      </c>
      <c r="FE1569">
        <v>8142</v>
      </c>
      <c r="FF1569">
        <v>8176</v>
      </c>
      <c r="FG1569">
        <v>8198</v>
      </c>
      <c r="FH1569">
        <v>8208</v>
      </c>
      <c r="FI1569">
        <v>8225</v>
      </c>
      <c r="FJ1569">
        <v>8236</v>
      </c>
      <c r="FK1569">
        <v>8264</v>
      </c>
      <c r="FL1569">
        <v>8295</v>
      </c>
      <c r="FM1569">
        <v>8311</v>
      </c>
      <c r="FN1569">
        <v>8321</v>
      </c>
      <c r="FO1569">
        <v>8331</v>
      </c>
      <c r="FP1569">
        <v>8348</v>
      </c>
      <c r="FQ1569">
        <v>8365</v>
      </c>
      <c r="FR1569">
        <v>8399</v>
      </c>
      <c r="FS1569">
        <v>8426</v>
      </c>
      <c r="FT1569">
        <v>8442</v>
      </c>
      <c r="FU1569">
        <v>8460</v>
      </c>
      <c r="FV1569">
        <v>8491</v>
      </c>
      <c r="FW1569">
        <v>8527</v>
      </c>
      <c r="FX1569">
        <v>8558</v>
      </c>
      <c r="FY1569">
        <v>8593</v>
      </c>
      <c r="FZ1569">
        <v>8637</v>
      </c>
      <c r="GA1569">
        <v>8653</v>
      </c>
      <c r="GB1569">
        <v>8681</v>
      </c>
      <c r="GC1569">
        <v>8719</v>
      </c>
      <c r="GD1569">
        <v>8745</v>
      </c>
      <c r="GE1569">
        <v>8761</v>
      </c>
      <c r="GF1569">
        <v>8788</v>
      </c>
      <c r="GG1569">
        <v>8816</v>
      </c>
      <c r="GH1569">
        <v>8843</v>
      </c>
      <c r="GI1569">
        <v>8882</v>
      </c>
      <c r="GJ1569">
        <v>8907</v>
      </c>
      <c r="GK1569">
        <v>8932</v>
      </c>
      <c r="GL1569">
        <v>8987</v>
      </c>
      <c r="GM1569">
        <v>9029</v>
      </c>
      <c r="GN1569">
        <v>9073</v>
      </c>
      <c r="GO1569">
        <v>9088</v>
      </c>
      <c r="GP1569">
        <v>9124</v>
      </c>
      <c r="GQ1569">
        <v>9153</v>
      </c>
      <c r="GR1569">
        <v>9224</v>
      </c>
    </row>
    <row r="1570" spans="2:200" x14ac:dyDescent="0.55000000000000004">
      <c r="B1570" t="s">
        <v>560</v>
      </c>
      <c r="C1570">
        <v>41.406747250000002</v>
      </c>
      <c r="D1570">
        <v>-70.687634970000005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42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  <c r="FU1570">
        <v>0</v>
      </c>
      <c r="FV1570">
        <v>0</v>
      </c>
      <c r="FW1570">
        <v>0</v>
      </c>
      <c r="FX1570">
        <v>0</v>
      </c>
      <c r="FY1570">
        <v>0</v>
      </c>
      <c r="FZ1570">
        <v>0</v>
      </c>
      <c r="GA1570">
        <v>0</v>
      </c>
      <c r="GB1570">
        <v>0</v>
      </c>
      <c r="GC1570">
        <v>0</v>
      </c>
      <c r="GD1570">
        <v>0</v>
      </c>
      <c r="GE1570">
        <v>0</v>
      </c>
      <c r="GF1570">
        <v>0</v>
      </c>
      <c r="GG1570">
        <v>0</v>
      </c>
      <c r="GH1570">
        <v>0</v>
      </c>
      <c r="GI1570">
        <v>0</v>
      </c>
      <c r="GJ1570">
        <v>0</v>
      </c>
      <c r="GK1570">
        <v>0</v>
      </c>
      <c r="GL1570">
        <v>0</v>
      </c>
      <c r="GM1570">
        <v>0</v>
      </c>
      <c r="GN1570">
        <v>0</v>
      </c>
      <c r="GO1570">
        <v>0</v>
      </c>
      <c r="GP1570">
        <v>0</v>
      </c>
      <c r="GQ1570">
        <v>0</v>
      </c>
      <c r="GR1570">
        <v>0</v>
      </c>
    </row>
    <row r="1571" spans="2:200" x14ac:dyDescent="0.55000000000000004">
      <c r="B1571" t="s">
        <v>560</v>
      </c>
      <c r="C1571">
        <v>42.668762600000001</v>
      </c>
      <c r="D1571">
        <v>-70.946871790000003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1</v>
      </c>
      <c r="BC1571">
        <v>2</v>
      </c>
      <c r="BD1571">
        <v>2</v>
      </c>
      <c r="BE1571">
        <v>5</v>
      </c>
      <c r="BF1571">
        <v>5</v>
      </c>
      <c r="BG1571">
        <v>8</v>
      </c>
      <c r="BH1571">
        <v>8</v>
      </c>
      <c r="BI1571">
        <v>14</v>
      </c>
      <c r="BJ1571">
        <v>19</v>
      </c>
      <c r="BK1571">
        <v>29</v>
      </c>
      <c r="BL1571">
        <v>41</v>
      </c>
      <c r="BM1571">
        <v>60</v>
      </c>
      <c r="BN1571">
        <v>73</v>
      </c>
      <c r="BO1571">
        <v>118</v>
      </c>
      <c r="BP1571">
        <v>177</v>
      </c>
      <c r="BQ1571">
        <v>247</v>
      </c>
      <c r="BR1571">
        <v>350</v>
      </c>
      <c r="BS1571">
        <v>472</v>
      </c>
      <c r="BT1571">
        <v>570</v>
      </c>
      <c r="BU1571">
        <v>653</v>
      </c>
      <c r="BV1571">
        <v>784</v>
      </c>
      <c r="BW1571">
        <v>885</v>
      </c>
      <c r="BX1571">
        <v>1039</v>
      </c>
      <c r="BY1571">
        <v>1238</v>
      </c>
      <c r="BZ1571">
        <v>1400</v>
      </c>
      <c r="CA1571">
        <v>1506</v>
      </c>
      <c r="CB1571">
        <v>1653</v>
      </c>
      <c r="CC1571">
        <v>1841</v>
      </c>
      <c r="CD1571">
        <v>2103</v>
      </c>
      <c r="CE1571">
        <v>2336</v>
      </c>
      <c r="CF1571">
        <v>2670</v>
      </c>
      <c r="CG1571">
        <v>2896</v>
      </c>
      <c r="CH1571">
        <v>3170</v>
      </c>
      <c r="CI1571">
        <v>3413</v>
      </c>
      <c r="CJ1571">
        <v>3594</v>
      </c>
      <c r="CK1571">
        <v>3894</v>
      </c>
      <c r="CL1571">
        <v>4245</v>
      </c>
      <c r="CM1571">
        <v>4668</v>
      </c>
      <c r="CN1571">
        <v>5001</v>
      </c>
      <c r="CO1571">
        <v>5240</v>
      </c>
      <c r="CP1571">
        <v>5385</v>
      </c>
      <c r="CQ1571">
        <v>5621</v>
      </c>
      <c r="CR1571">
        <v>5886</v>
      </c>
      <c r="CS1571">
        <v>6325</v>
      </c>
      <c r="CT1571">
        <v>6952</v>
      </c>
      <c r="CU1571">
        <v>7327</v>
      </c>
      <c r="CV1571">
        <v>7606</v>
      </c>
      <c r="CW1571">
        <v>7827</v>
      </c>
      <c r="CX1571">
        <v>8094</v>
      </c>
      <c r="CY1571">
        <v>8509</v>
      </c>
      <c r="CZ1571">
        <v>8813</v>
      </c>
      <c r="DA1571">
        <v>9178</v>
      </c>
      <c r="DB1571">
        <v>9522</v>
      </c>
      <c r="DC1571">
        <v>9705</v>
      </c>
      <c r="DD1571">
        <v>9941</v>
      </c>
      <c r="DE1571">
        <v>10154</v>
      </c>
      <c r="DF1571">
        <v>10533</v>
      </c>
      <c r="DG1571">
        <v>10812</v>
      </c>
      <c r="DH1571">
        <v>11207</v>
      </c>
      <c r="DI1571">
        <v>11429</v>
      </c>
      <c r="DJ1571">
        <v>11576</v>
      </c>
      <c r="DK1571">
        <v>11665</v>
      </c>
      <c r="DL1571">
        <v>11811</v>
      </c>
      <c r="DM1571">
        <v>11955</v>
      </c>
      <c r="DN1571">
        <v>12222</v>
      </c>
      <c r="DO1571">
        <v>12419</v>
      </c>
      <c r="DP1571">
        <v>12609</v>
      </c>
      <c r="DQ1571">
        <v>12767</v>
      </c>
      <c r="DR1571">
        <v>12898</v>
      </c>
      <c r="DS1571">
        <v>13067</v>
      </c>
      <c r="DT1571">
        <v>13252</v>
      </c>
      <c r="DU1571">
        <v>13411</v>
      </c>
      <c r="DV1571">
        <v>13580</v>
      </c>
      <c r="DW1571">
        <v>13699</v>
      </c>
      <c r="DX1571">
        <v>13833</v>
      </c>
      <c r="DY1571">
        <v>13962</v>
      </c>
      <c r="DZ1571">
        <v>14064</v>
      </c>
      <c r="EA1571">
        <v>14182</v>
      </c>
      <c r="EB1571">
        <v>14309</v>
      </c>
      <c r="EC1571">
        <v>14415</v>
      </c>
      <c r="ED1571">
        <v>14528</v>
      </c>
      <c r="EE1571">
        <v>14658</v>
      </c>
      <c r="EF1571">
        <v>14721</v>
      </c>
      <c r="EG1571">
        <v>14795</v>
      </c>
      <c r="EH1571">
        <v>14857</v>
      </c>
      <c r="EI1571">
        <v>14969</v>
      </c>
      <c r="EJ1571">
        <v>15064</v>
      </c>
      <c r="EK1571">
        <v>15170</v>
      </c>
      <c r="EL1571">
        <v>15217</v>
      </c>
      <c r="EM1571">
        <v>15236</v>
      </c>
      <c r="EN1571">
        <v>15271</v>
      </c>
      <c r="EO1571">
        <v>15365</v>
      </c>
      <c r="EP1571">
        <v>15465</v>
      </c>
      <c r="EQ1571">
        <v>15518</v>
      </c>
      <c r="ER1571">
        <v>15573</v>
      </c>
      <c r="ES1571">
        <v>15604</v>
      </c>
      <c r="ET1571">
        <v>15627</v>
      </c>
      <c r="EU1571">
        <v>15667</v>
      </c>
      <c r="EV1571">
        <v>15703</v>
      </c>
      <c r="EW1571">
        <v>15739</v>
      </c>
      <c r="EX1571">
        <v>15778</v>
      </c>
      <c r="EY1571">
        <v>15817</v>
      </c>
      <c r="EZ1571">
        <v>15829</v>
      </c>
      <c r="FA1571">
        <v>15851</v>
      </c>
      <c r="FB1571">
        <v>15885</v>
      </c>
      <c r="FC1571">
        <v>15920</v>
      </c>
      <c r="FD1571">
        <v>15952</v>
      </c>
      <c r="FE1571">
        <v>15975</v>
      </c>
      <c r="FF1571">
        <v>16028</v>
      </c>
      <c r="FG1571">
        <v>16053</v>
      </c>
      <c r="FH1571">
        <v>16069</v>
      </c>
      <c r="FI1571">
        <v>16088</v>
      </c>
      <c r="FJ1571">
        <v>16122</v>
      </c>
      <c r="FK1571">
        <v>16176</v>
      </c>
      <c r="FL1571">
        <v>16210</v>
      </c>
      <c r="FM1571">
        <v>16235</v>
      </c>
      <c r="FN1571">
        <v>16254</v>
      </c>
      <c r="FO1571">
        <v>16283</v>
      </c>
      <c r="FP1571">
        <v>16318</v>
      </c>
      <c r="FQ1571">
        <v>16342</v>
      </c>
      <c r="FR1571">
        <v>16379</v>
      </c>
      <c r="FS1571">
        <v>16414</v>
      </c>
      <c r="FT1571">
        <v>16452</v>
      </c>
      <c r="FU1571">
        <v>16469</v>
      </c>
      <c r="FV1571">
        <v>16485</v>
      </c>
      <c r="FW1571">
        <v>16530</v>
      </c>
      <c r="FX1571">
        <v>16564</v>
      </c>
      <c r="FY1571">
        <v>16596</v>
      </c>
      <c r="FZ1571">
        <v>16632</v>
      </c>
      <c r="GA1571">
        <v>16710</v>
      </c>
      <c r="GB1571">
        <v>16733</v>
      </c>
      <c r="GC1571">
        <v>16757</v>
      </c>
      <c r="GD1571">
        <v>16784</v>
      </c>
      <c r="GE1571">
        <v>16815</v>
      </c>
      <c r="GF1571">
        <v>16856</v>
      </c>
      <c r="GG1571">
        <v>16883</v>
      </c>
      <c r="GH1571">
        <v>16915</v>
      </c>
      <c r="GI1571">
        <v>16952</v>
      </c>
      <c r="GJ1571">
        <v>16990</v>
      </c>
      <c r="GK1571">
        <v>17033</v>
      </c>
      <c r="GL1571">
        <v>17119</v>
      </c>
      <c r="GM1571">
        <v>17169</v>
      </c>
      <c r="GN1571">
        <v>17232</v>
      </c>
      <c r="GO1571">
        <v>17305</v>
      </c>
      <c r="GP1571">
        <v>17386</v>
      </c>
      <c r="GQ1571">
        <v>17422</v>
      </c>
      <c r="GR1571">
        <v>17494</v>
      </c>
    </row>
    <row r="1572" spans="2:200" x14ac:dyDescent="0.55000000000000004">
      <c r="B1572" t="s">
        <v>560</v>
      </c>
      <c r="C1572">
        <v>42.58119713</v>
      </c>
      <c r="D1572">
        <v>-72.586025469999996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1</v>
      </c>
      <c r="BJ1572">
        <v>1</v>
      </c>
      <c r="BK1572">
        <v>1</v>
      </c>
      <c r="BL1572">
        <v>6</v>
      </c>
      <c r="BM1572">
        <v>6</v>
      </c>
      <c r="BN1572">
        <v>6</v>
      </c>
      <c r="BO1572">
        <v>10</v>
      </c>
      <c r="BP1572">
        <v>14</v>
      </c>
      <c r="BQ1572">
        <v>16</v>
      </c>
      <c r="BR1572">
        <v>24</v>
      </c>
      <c r="BS1572">
        <v>39</v>
      </c>
      <c r="BT1572">
        <v>41</v>
      </c>
      <c r="BU1572">
        <v>49</v>
      </c>
      <c r="BV1572">
        <v>61</v>
      </c>
      <c r="BW1572">
        <v>72</v>
      </c>
      <c r="BX1572">
        <v>85</v>
      </c>
      <c r="BY1572">
        <v>89</v>
      </c>
      <c r="BZ1572">
        <v>95</v>
      </c>
      <c r="CA1572">
        <v>100</v>
      </c>
      <c r="CB1572">
        <v>107</v>
      </c>
      <c r="CC1572">
        <v>118</v>
      </c>
      <c r="CD1572">
        <v>117</v>
      </c>
      <c r="CE1572">
        <v>128</v>
      </c>
      <c r="CF1572">
        <v>135</v>
      </c>
      <c r="CG1572">
        <v>138</v>
      </c>
      <c r="CH1572">
        <v>143</v>
      </c>
      <c r="CI1572">
        <v>148</v>
      </c>
      <c r="CJ1572">
        <v>155</v>
      </c>
      <c r="CK1572">
        <v>160</v>
      </c>
      <c r="CL1572">
        <v>170</v>
      </c>
      <c r="CM1572">
        <v>178</v>
      </c>
      <c r="CN1572">
        <v>182</v>
      </c>
      <c r="CO1572">
        <v>186</v>
      </c>
      <c r="CP1572">
        <v>192</v>
      </c>
      <c r="CQ1572">
        <v>197</v>
      </c>
      <c r="CR1572">
        <v>201</v>
      </c>
      <c r="CS1572">
        <v>208</v>
      </c>
      <c r="CT1572">
        <v>222</v>
      </c>
      <c r="CU1572">
        <v>230</v>
      </c>
      <c r="CV1572">
        <v>231</v>
      </c>
      <c r="CW1572">
        <v>236</v>
      </c>
      <c r="CX1572">
        <v>242</v>
      </c>
      <c r="CY1572">
        <v>257</v>
      </c>
      <c r="CZ1572">
        <v>262</v>
      </c>
      <c r="DA1572">
        <v>265</v>
      </c>
      <c r="DB1572">
        <v>268</v>
      </c>
      <c r="DC1572">
        <v>275</v>
      </c>
      <c r="DD1572">
        <v>279</v>
      </c>
      <c r="DE1572">
        <v>281</v>
      </c>
      <c r="DF1572">
        <v>284</v>
      </c>
      <c r="DG1572">
        <v>291</v>
      </c>
      <c r="DH1572">
        <v>295</v>
      </c>
      <c r="DI1572">
        <v>301</v>
      </c>
      <c r="DJ1572">
        <v>301</v>
      </c>
      <c r="DK1572">
        <v>305</v>
      </c>
      <c r="DL1572">
        <v>306</v>
      </c>
      <c r="DM1572">
        <v>312</v>
      </c>
      <c r="DN1572">
        <v>312</v>
      </c>
      <c r="DO1572">
        <v>314</v>
      </c>
      <c r="DP1572">
        <v>314</v>
      </c>
      <c r="DQ1572">
        <v>318</v>
      </c>
      <c r="DR1572">
        <v>318</v>
      </c>
      <c r="DS1572">
        <v>318</v>
      </c>
      <c r="DT1572">
        <v>320</v>
      </c>
      <c r="DU1572">
        <v>321</v>
      </c>
      <c r="DV1572">
        <v>321</v>
      </c>
      <c r="DW1572">
        <v>323</v>
      </c>
      <c r="DX1572">
        <v>325</v>
      </c>
      <c r="DY1572">
        <v>326</v>
      </c>
      <c r="DZ1572">
        <v>327</v>
      </c>
      <c r="EA1572">
        <v>329</v>
      </c>
      <c r="EB1572">
        <v>331</v>
      </c>
      <c r="EC1572">
        <v>333</v>
      </c>
      <c r="ED1572">
        <v>334</v>
      </c>
      <c r="EE1572">
        <v>335</v>
      </c>
      <c r="EF1572">
        <v>335</v>
      </c>
      <c r="EG1572">
        <v>335</v>
      </c>
      <c r="EH1572">
        <v>335</v>
      </c>
      <c r="EI1572">
        <v>337</v>
      </c>
      <c r="EJ1572">
        <v>337</v>
      </c>
      <c r="EK1572">
        <v>338</v>
      </c>
      <c r="EL1572">
        <v>338</v>
      </c>
      <c r="EM1572">
        <v>338</v>
      </c>
      <c r="EN1572">
        <v>341</v>
      </c>
      <c r="EO1572">
        <v>344</v>
      </c>
      <c r="EP1572">
        <v>348</v>
      </c>
      <c r="EQ1572">
        <v>348</v>
      </c>
      <c r="ER1572">
        <v>353</v>
      </c>
      <c r="ES1572">
        <v>353</v>
      </c>
      <c r="ET1572">
        <v>353</v>
      </c>
      <c r="EU1572">
        <v>353</v>
      </c>
      <c r="EV1572">
        <v>354</v>
      </c>
      <c r="EW1572">
        <v>356</v>
      </c>
      <c r="EX1572">
        <v>357</v>
      </c>
      <c r="EY1572">
        <v>358</v>
      </c>
      <c r="EZ1572">
        <v>358</v>
      </c>
      <c r="FA1572">
        <v>358</v>
      </c>
      <c r="FB1572">
        <v>359</v>
      </c>
      <c r="FC1572">
        <v>359</v>
      </c>
      <c r="FD1572">
        <v>362</v>
      </c>
      <c r="FE1572">
        <v>364</v>
      </c>
      <c r="FF1572">
        <v>366</v>
      </c>
      <c r="FG1572">
        <v>366</v>
      </c>
      <c r="FH1572">
        <v>366</v>
      </c>
      <c r="FI1572">
        <v>366</v>
      </c>
      <c r="FJ1572">
        <v>370</v>
      </c>
      <c r="FK1572">
        <v>372</v>
      </c>
      <c r="FL1572">
        <v>372</v>
      </c>
      <c r="FM1572">
        <v>373</v>
      </c>
      <c r="FN1572">
        <v>373</v>
      </c>
      <c r="FO1572">
        <v>373</v>
      </c>
      <c r="FP1572">
        <v>373</v>
      </c>
      <c r="FQ1572">
        <v>376</v>
      </c>
      <c r="FR1572">
        <v>381</v>
      </c>
      <c r="FS1572">
        <v>383</v>
      </c>
      <c r="FT1572">
        <v>384</v>
      </c>
      <c r="FU1572">
        <v>384</v>
      </c>
      <c r="FV1572">
        <v>384</v>
      </c>
      <c r="FW1572">
        <v>384</v>
      </c>
      <c r="FX1572">
        <v>385</v>
      </c>
      <c r="FY1572">
        <v>386</v>
      </c>
      <c r="FZ1572">
        <v>389</v>
      </c>
      <c r="GA1572">
        <v>391</v>
      </c>
      <c r="GB1572">
        <v>391</v>
      </c>
      <c r="GC1572">
        <v>390</v>
      </c>
      <c r="GD1572">
        <v>390</v>
      </c>
      <c r="GE1572">
        <v>390</v>
      </c>
      <c r="GF1572">
        <v>391</v>
      </c>
      <c r="GG1572">
        <v>391</v>
      </c>
      <c r="GH1572">
        <v>393</v>
      </c>
      <c r="GI1572">
        <v>396</v>
      </c>
      <c r="GJ1572">
        <v>396</v>
      </c>
      <c r="GK1572">
        <v>398</v>
      </c>
      <c r="GL1572">
        <v>397</v>
      </c>
      <c r="GM1572">
        <v>398</v>
      </c>
      <c r="GN1572">
        <v>402</v>
      </c>
      <c r="GO1572">
        <v>404</v>
      </c>
      <c r="GP1572">
        <v>405</v>
      </c>
      <c r="GQ1572">
        <v>405</v>
      </c>
      <c r="GR1572">
        <v>406</v>
      </c>
    </row>
    <row r="1573" spans="2:200" x14ac:dyDescent="0.55000000000000004">
      <c r="B1573" t="s">
        <v>560</v>
      </c>
      <c r="C1573">
        <v>42.134404240000002</v>
      </c>
      <c r="D1573">
        <v>-72.6323556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2</v>
      </c>
      <c r="BJ1573">
        <v>3</v>
      </c>
      <c r="BK1573">
        <v>3</v>
      </c>
      <c r="BL1573">
        <v>9</v>
      </c>
      <c r="BM1573">
        <v>12</v>
      </c>
      <c r="BN1573">
        <v>15</v>
      </c>
      <c r="BO1573">
        <v>24</v>
      </c>
      <c r="BP1573">
        <v>45</v>
      </c>
      <c r="BQ1573">
        <v>55</v>
      </c>
      <c r="BR1573">
        <v>90</v>
      </c>
      <c r="BS1573">
        <v>183</v>
      </c>
      <c r="BT1573">
        <v>201</v>
      </c>
      <c r="BU1573">
        <v>255</v>
      </c>
      <c r="BV1573">
        <v>354</v>
      </c>
      <c r="BW1573">
        <v>475</v>
      </c>
      <c r="BX1573">
        <v>546</v>
      </c>
      <c r="BY1573">
        <v>661</v>
      </c>
      <c r="BZ1573">
        <v>733</v>
      </c>
      <c r="CA1573">
        <v>768</v>
      </c>
      <c r="CB1573">
        <v>889</v>
      </c>
      <c r="CC1573">
        <v>997</v>
      </c>
      <c r="CD1573">
        <v>1081</v>
      </c>
      <c r="CE1573">
        <v>1276</v>
      </c>
      <c r="CF1573">
        <v>1394</v>
      </c>
      <c r="CG1573">
        <v>1545</v>
      </c>
      <c r="CH1573">
        <v>1647</v>
      </c>
      <c r="CI1573">
        <v>1694</v>
      </c>
      <c r="CJ1573">
        <v>1798</v>
      </c>
      <c r="CK1573">
        <v>1885</v>
      </c>
      <c r="CL1573">
        <v>1985</v>
      </c>
      <c r="CM1573">
        <v>2163</v>
      </c>
      <c r="CN1573">
        <v>2283</v>
      </c>
      <c r="CO1573">
        <v>2366</v>
      </c>
      <c r="CP1573">
        <v>2467</v>
      </c>
      <c r="CQ1573">
        <v>2562</v>
      </c>
      <c r="CR1573">
        <v>2710</v>
      </c>
      <c r="CS1573">
        <v>2871</v>
      </c>
      <c r="CT1573">
        <v>3096</v>
      </c>
      <c r="CU1573">
        <v>3266</v>
      </c>
      <c r="CV1573">
        <v>3332</v>
      </c>
      <c r="CW1573">
        <v>3420</v>
      </c>
      <c r="CX1573">
        <v>3586</v>
      </c>
      <c r="CY1573">
        <v>3738</v>
      </c>
      <c r="CZ1573">
        <v>3819</v>
      </c>
      <c r="DA1573">
        <v>3943</v>
      </c>
      <c r="DB1573">
        <v>4053</v>
      </c>
      <c r="DC1573">
        <v>4121</v>
      </c>
      <c r="DD1573">
        <v>4171</v>
      </c>
      <c r="DE1573">
        <v>4262</v>
      </c>
      <c r="DF1573">
        <v>4383</v>
      </c>
      <c r="DG1573">
        <v>4512</v>
      </c>
      <c r="DH1573">
        <v>4598</v>
      </c>
      <c r="DI1573">
        <v>4725</v>
      </c>
      <c r="DJ1573">
        <v>4793</v>
      </c>
      <c r="DK1573">
        <v>4843</v>
      </c>
      <c r="DL1573">
        <v>4917</v>
      </c>
      <c r="DM1573">
        <v>4978</v>
      </c>
      <c r="DN1573">
        <v>5068</v>
      </c>
      <c r="DO1573">
        <v>5133</v>
      </c>
      <c r="DP1573">
        <v>5231</v>
      </c>
      <c r="DQ1573">
        <v>5303</v>
      </c>
      <c r="DR1573">
        <v>5363</v>
      </c>
      <c r="DS1573">
        <v>5437</v>
      </c>
      <c r="DT1573">
        <v>5523</v>
      </c>
      <c r="DU1573">
        <v>5602</v>
      </c>
      <c r="DV1573">
        <v>5683</v>
      </c>
      <c r="DW1573">
        <v>5736</v>
      </c>
      <c r="DX1573">
        <v>5804</v>
      </c>
      <c r="DY1573">
        <v>5873</v>
      </c>
      <c r="DZ1573">
        <v>5918</v>
      </c>
      <c r="EA1573">
        <v>5969</v>
      </c>
      <c r="EB1573">
        <v>6003</v>
      </c>
      <c r="EC1573">
        <v>6068</v>
      </c>
      <c r="ED1573">
        <v>6110</v>
      </c>
      <c r="EE1573">
        <v>6165</v>
      </c>
      <c r="EF1573">
        <v>6188</v>
      </c>
      <c r="EG1573">
        <v>6201</v>
      </c>
      <c r="EH1573">
        <v>6237</v>
      </c>
      <c r="EI1573">
        <v>6268</v>
      </c>
      <c r="EJ1573">
        <v>6297</v>
      </c>
      <c r="EK1573">
        <v>6337</v>
      </c>
      <c r="EL1573">
        <v>6353</v>
      </c>
      <c r="EM1573">
        <v>6365</v>
      </c>
      <c r="EN1573">
        <v>6380</v>
      </c>
      <c r="EO1573">
        <v>6395</v>
      </c>
      <c r="EP1573">
        <v>6415</v>
      </c>
      <c r="EQ1573">
        <v>6431</v>
      </c>
      <c r="ER1573">
        <v>6460</v>
      </c>
      <c r="ES1573">
        <v>6481</v>
      </c>
      <c r="ET1573">
        <v>6489</v>
      </c>
      <c r="EU1573">
        <v>6503</v>
      </c>
      <c r="EV1573">
        <v>6518</v>
      </c>
      <c r="EW1573">
        <v>6537</v>
      </c>
      <c r="EX1573">
        <v>6556</v>
      </c>
      <c r="EY1573">
        <v>6584</v>
      </c>
      <c r="EZ1573">
        <v>6598</v>
      </c>
      <c r="FA1573">
        <v>6610</v>
      </c>
      <c r="FB1573">
        <v>6620</v>
      </c>
      <c r="FC1573">
        <v>6633</v>
      </c>
      <c r="FD1573">
        <v>6658</v>
      </c>
      <c r="FE1573">
        <v>6691</v>
      </c>
      <c r="FF1573">
        <v>6729</v>
      </c>
      <c r="FG1573">
        <v>6760</v>
      </c>
      <c r="FH1573">
        <v>6765</v>
      </c>
      <c r="FI1573">
        <v>6776</v>
      </c>
      <c r="FJ1573">
        <v>6791</v>
      </c>
      <c r="FK1573">
        <v>6812</v>
      </c>
      <c r="FL1573">
        <v>6834</v>
      </c>
      <c r="FM1573">
        <v>6861</v>
      </c>
      <c r="FN1573">
        <v>6870</v>
      </c>
      <c r="FO1573">
        <v>6883</v>
      </c>
      <c r="FP1573">
        <v>6895</v>
      </c>
      <c r="FQ1573">
        <v>6903</v>
      </c>
      <c r="FR1573">
        <v>6932</v>
      </c>
      <c r="FS1573">
        <v>6943</v>
      </c>
      <c r="FT1573">
        <v>6974</v>
      </c>
      <c r="FU1573">
        <v>7000</v>
      </c>
      <c r="FV1573">
        <v>7019</v>
      </c>
      <c r="FW1573">
        <v>7039</v>
      </c>
      <c r="FX1573">
        <v>7056</v>
      </c>
      <c r="FY1573">
        <v>7077</v>
      </c>
      <c r="FZ1573">
        <v>7100</v>
      </c>
      <c r="GA1573">
        <v>7120</v>
      </c>
      <c r="GB1573">
        <v>7140</v>
      </c>
      <c r="GC1573">
        <v>7141</v>
      </c>
      <c r="GD1573">
        <v>7152</v>
      </c>
      <c r="GE1573">
        <v>7180</v>
      </c>
      <c r="GF1573">
        <v>7220</v>
      </c>
      <c r="GG1573">
        <v>7228</v>
      </c>
      <c r="GH1573">
        <v>7259</v>
      </c>
      <c r="GI1573">
        <v>7283</v>
      </c>
      <c r="GJ1573">
        <v>7309</v>
      </c>
      <c r="GK1573">
        <v>7326</v>
      </c>
      <c r="GL1573">
        <v>7353</v>
      </c>
      <c r="GM1573">
        <v>7381</v>
      </c>
      <c r="GN1573">
        <v>7404</v>
      </c>
      <c r="GO1573">
        <v>7433</v>
      </c>
      <c r="GP1573">
        <v>7467</v>
      </c>
      <c r="GQ1573">
        <v>7477</v>
      </c>
      <c r="GR1573">
        <v>7499</v>
      </c>
    </row>
    <row r="1574" spans="2:200" x14ac:dyDescent="0.55000000000000004">
      <c r="B1574" t="s">
        <v>560</v>
      </c>
      <c r="C1574">
        <v>42.339979569999997</v>
      </c>
      <c r="D1574">
        <v>-72.65898477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1</v>
      </c>
      <c r="BK1574">
        <v>2</v>
      </c>
      <c r="BL1574">
        <v>2</v>
      </c>
      <c r="BM1574">
        <v>4</v>
      </c>
      <c r="BN1574">
        <v>6</v>
      </c>
      <c r="BO1574">
        <v>8</v>
      </c>
      <c r="BP1574">
        <v>11</v>
      </c>
      <c r="BQ1574">
        <v>17</v>
      </c>
      <c r="BR1574">
        <v>20</v>
      </c>
      <c r="BS1574">
        <v>30</v>
      </c>
      <c r="BT1574">
        <v>37</v>
      </c>
      <c r="BU1574">
        <v>46</v>
      </c>
      <c r="BV1574">
        <v>69</v>
      </c>
      <c r="BW1574">
        <v>81</v>
      </c>
      <c r="BX1574">
        <v>102</v>
      </c>
      <c r="BY1574">
        <v>114</v>
      </c>
      <c r="BZ1574">
        <v>125</v>
      </c>
      <c r="CA1574">
        <v>128</v>
      </c>
      <c r="CB1574">
        <v>147</v>
      </c>
      <c r="CC1574">
        <v>158</v>
      </c>
      <c r="CD1574">
        <v>164</v>
      </c>
      <c r="CE1574">
        <v>177</v>
      </c>
      <c r="CF1574">
        <v>194</v>
      </c>
      <c r="CG1574">
        <v>204</v>
      </c>
      <c r="CH1574">
        <v>219</v>
      </c>
      <c r="CI1574">
        <v>224</v>
      </c>
      <c r="CJ1574">
        <v>233</v>
      </c>
      <c r="CK1574">
        <v>239</v>
      </c>
      <c r="CL1574">
        <v>248</v>
      </c>
      <c r="CM1574">
        <v>269</v>
      </c>
      <c r="CN1574">
        <v>317</v>
      </c>
      <c r="CO1574">
        <v>328</v>
      </c>
      <c r="CP1574">
        <v>343</v>
      </c>
      <c r="CQ1574">
        <v>348</v>
      </c>
      <c r="CR1574">
        <v>357</v>
      </c>
      <c r="CS1574">
        <v>380</v>
      </c>
      <c r="CT1574">
        <v>409</v>
      </c>
      <c r="CU1574">
        <v>425</v>
      </c>
      <c r="CV1574">
        <v>440</v>
      </c>
      <c r="CW1574">
        <v>456</v>
      </c>
      <c r="CX1574">
        <v>522</v>
      </c>
      <c r="CY1574">
        <v>544</v>
      </c>
      <c r="CZ1574">
        <v>560</v>
      </c>
      <c r="DA1574">
        <v>532</v>
      </c>
      <c r="DB1574">
        <v>563</v>
      </c>
      <c r="DC1574">
        <v>573</v>
      </c>
      <c r="DD1574">
        <v>579</v>
      </c>
      <c r="DE1574">
        <v>591</v>
      </c>
      <c r="DF1574">
        <v>599</v>
      </c>
      <c r="DG1574">
        <v>614</v>
      </c>
      <c r="DH1574">
        <v>674</v>
      </c>
      <c r="DI1574">
        <v>679</v>
      </c>
      <c r="DJ1574">
        <v>696</v>
      </c>
      <c r="DK1574">
        <v>710</v>
      </c>
      <c r="DL1574">
        <v>724</v>
      </c>
      <c r="DM1574">
        <v>731</v>
      </c>
      <c r="DN1574">
        <v>747</v>
      </c>
      <c r="DO1574">
        <v>762</v>
      </c>
      <c r="DP1574">
        <v>776</v>
      </c>
      <c r="DQ1574">
        <v>792</v>
      </c>
      <c r="DR1574">
        <v>799</v>
      </c>
      <c r="DS1574">
        <v>805</v>
      </c>
      <c r="DT1574">
        <v>817</v>
      </c>
      <c r="DU1574">
        <v>833</v>
      </c>
      <c r="DV1574">
        <v>840</v>
      </c>
      <c r="DW1574">
        <v>847</v>
      </c>
      <c r="DX1574">
        <v>858</v>
      </c>
      <c r="DY1574">
        <v>862</v>
      </c>
      <c r="DZ1574">
        <v>868</v>
      </c>
      <c r="EA1574">
        <v>871</v>
      </c>
      <c r="EB1574">
        <v>873</v>
      </c>
      <c r="EC1574">
        <v>881</v>
      </c>
      <c r="ED1574">
        <v>885</v>
      </c>
      <c r="EE1574">
        <v>885</v>
      </c>
      <c r="EF1574">
        <v>886</v>
      </c>
      <c r="EG1574">
        <v>883</v>
      </c>
      <c r="EH1574">
        <v>891</v>
      </c>
      <c r="EI1574">
        <v>894</v>
      </c>
      <c r="EJ1574">
        <v>900</v>
      </c>
      <c r="EK1574">
        <v>904</v>
      </c>
      <c r="EL1574">
        <v>905</v>
      </c>
      <c r="EM1574">
        <v>907</v>
      </c>
      <c r="EN1574">
        <v>905</v>
      </c>
      <c r="EO1574">
        <v>905</v>
      </c>
      <c r="EP1574">
        <v>913</v>
      </c>
      <c r="EQ1574">
        <v>918</v>
      </c>
      <c r="ER1574">
        <v>921</v>
      </c>
      <c r="ES1574">
        <v>924</v>
      </c>
      <c r="ET1574">
        <v>926</v>
      </c>
      <c r="EU1574">
        <v>930</v>
      </c>
      <c r="EV1574">
        <v>936</v>
      </c>
      <c r="EW1574">
        <v>936</v>
      </c>
      <c r="EX1574">
        <v>941</v>
      </c>
      <c r="EY1574">
        <v>943</v>
      </c>
      <c r="EZ1574">
        <v>944</v>
      </c>
      <c r="FA1574">
        <v>946</v>
      </c>
      <c r="FB1574">
        <v>947</v>
      </c>
      <c r="FC1574">
        <v>950</v>
      </c>
      <c r="FD1574">
        <v>952</v>
      </c>
      <c r="FE1574">
        <v>952</v>
      </c>
      <c r="FF1574">
        <v>955</v>
      </c>
      <c r="FG1574">
        <v>958</v>
      </c>
      <c r="FH1574">
        <v>959</v>
      </c>
      <c r="FI1574">
        <v>962</v>
      </c>
      <c r="FJ1574">
        <v>965</v>
      </c>
      <c r="FK1574">
        <v>969</v>
      </c>
      <c r="FL1574">
        <v>976</v>
      </c>
      <c r="FM1574">
        <v>982</v>
      </c>
      <c r="FN1574">
        <v>985</v>
      </c>
      <c r="FO1574">
        <v>985</v>
      </c>
      <c r="FP1574">
        <v>986</v>
      </c>
      <c r="FQ1574">
        <v>991</v>
      </c>
      <c r="FR1574">
        <v>993</v>
      </c>
      <c r="FS1574">
        <v>995</v>
      </c>
      <c r="FT1574">
        <v>1001</v>
      </c>
      <c r="FU1574">
        <v>1008</v>
      </c>
      <c r="FV1574">
        <v>1008</v>
      </c>
      <c r="FW1574">
        <v>1012</v>
      </c>
      <c r="FX1574">
        <v>1012</v>
      </c>
      <c r="FY1574">
        <v>1015</v>
      </c>
      <c r="FZ1574">
        <v>1026</v>
      </c>
      <c r="GA1574">
        <v>1033</v>
      </c>
      <c r="GB1574">
        <v>1039</v>
      </c>
      <c r="GC1574">
        <v>1049</v>
      </c>
      <c r="GD1574">
        <v>1057</v>
      </c>
      <c r="GE1574">
        <v>1063</v>
      </c>
      <c r="GF1574">
        <v>1065</v>
      </c>
      <c r="GG1574">
        <v>1076</v>
      </c>
      <c r="GH1574">
        <v>1082</v>
      </c>
      <c r="GI1574">
        <v>1090</v>
      </c>
      <c r="GJ1574">
        <v>1095</v>
      </c>
      <c r="GK1574">
        <v>1095</v>
      </c>
      <c r="GL1574">
        <v>1102</v>
      </c>
      <c r="GM1574">
        <v>1107</v>
      </c>
      <c r="GN1574">
        <v>1126</v>
      </c>
      <c r="GO1574">
        <v>1132</v>
      </c>
      <c r="GP1574">
        <v>1136</v>
      </c>
      <c r="GQ1574">
        <v>1139</v>
      </c>
      <c r="GR1574">
        <v>1145</v>
      </c>
    </row>
    <row r="1575" spans="2:200" x14ac:dyDescent="0.55000000000000004">
      <c r="B1575" t="s">
        <v>560</v>
      </c>
      <c r="C1575">
        <v>42.48607732</v>
      </c>
      <c r="D1575">
        <v>-71.390492289999997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1</v>
      </c>
      <c r="AX1575">
        <v>1</v>
      </c>
      <c r="AY1575">
        <v>7</v>
      </c>
      <c r="AZ1575">
        <v>7</v>
      </c>
      <c r="BA1575">
        <v>15</v>
      </c>
      <c r="BB1575">
        <v>41</v>
      </c>
      <c r="BC1575">
        <v>49</v>
      </c>
      <c r="BD1575">
        <v>60</v>
      </c>
      <c r="BE1575">
        <v>65</v>
      </c>
      <c r="BF1575">
        <v>65</v>
      </c>
      <c r="BG1575">
        <v>83</v>
      </c>
      <c r="BH1575">
        <v>89</v>
      </c>
      <c r="BI1575">
        <v>100</v>
      </c>
      <c r="BJ1575">
        <v>119</v>
      </c>
      <c r="BK1575">
        <v>144</v>
      </c>
      <c r="BL1575">
        <v>177</v>
      </c>
      <c r="BM1575">
        <v>199</v>
      </c>
      <c r="BN1575">
        <v>232</v>
      </c>
      <c r="BO1575">
        <v>304</v>
      </c>
      <c r="BP1575">
        <v>446</v>
      </c>
      <c r="BQ1575">
        <v>538</v>
      </c>
      <c r="BR1575">
        <v>685</v>
      </c>
      <c r="BS1575">
        <v>842</v>
      </c>
      <c r="BT1575">
        <v>981</v>
      </c>
      <c r="BU1575">
        <v>1141</v>
      </c>
      <c r="BV1575">
        <v>1340</v>
      </c>
      <c r="BW1575">
        <v>1582</v>
      </c>
      <c r="BX1575">
        <v>1870</v>
      </c>
      <c r="BY1575">
        <v>2202</v>
      </c>
      <c r="BZ1575">
        <v>2468</v>
      </c>
      <c r="CA1575">
        <v>2632</v>
      </c>
      <c r="CB1575">
        <v>2950</v>
      </c>
      <c r="CC1575">
        <v>3187</v>
      </c>
      <c r="CD1575">
        <v>3545</v>
      </c>
      <c r="CE1575">
        <v>4045</v>
      </c>
      <c r="CF1575">
        <v>4447</v>
      </c>
      <c r="CG1575">
        <v>4872</v>
      </c>
      <c r="CH1575">
        <v>5660</v>
      </c>
      <c r="CI1575">
        <v>5983</v>
      </c>
      <c r="CJ1575">
        <v>6254</v>
      </c>
      <c r="CK1575">
        <v>6681</v>
      </c>
      <c r="CL1575">
        <v>7206</v>
      </c>
      <c r="CM1575">
        <v>7867</v>
      </c>
      <c r="CN1575">
        <v>8422</v>
      </c>
      <c r="CO1575">
        <v>8863</v>
      </c>
      <c r="CP1575">
        <v>9383</v>
      </c>
      <c r="CQ1575">
        <v>9756</v>
      </c>
      <c r="CR1575">
        <v>10239</v>
      </c>
      <c r="CS1575">
        <v>10877</v>
      </c>
      <c r="CT1575">
        <v>11843</v>
      </c>
      <c r="CU1575">
        <v>12426</v>
      </c>
      <c r="CV1575">
        <v>12826</v>
      </c>
      <c r="CW1575">
        <v>13133</v>
      </c>
      <c r="CX1575">
        <v>13603</v>
      </c>
      <c r="CY1575">
        <v>13996</v>
      </c>
      <c r="CZ1575">
        <v>14420</v>
      </c>
      <c r="DA1575">
        <v>14829</v>
      </c>
      <c r="DB1575">
        <v>15281</v>
      </c>
      <c r="DC1575">
        <v>15614</v>
      </c>
      <c r="DD1575">
        <v>16020</v>
      </c>
      <c r="DE1575">
        <v>16264</v>
      </c>
      <c r="DF1575">
        <v>16643</v>
      </c>
      <c r="DG1575">
        <v>17016</v>
      </c>
      <c r="DH1575">
        <v>17386</v>
      </c>
      <c r="DI1575">
        <v>17694</v>
      </c>
      <c r="DJ1575">
        <v>17996</v>
      </c>
      <c r="DK1575">
        <v>18197</v>
      </c>
      <c r="DL1575">
        <v>18394</v>
      </c>
      <c r="DM1575">
        <v>18680</v>
      </c>
      <c r="DN1575">
        <v>18890</v>
      </c>
      <c r="DO1575">
        <v>19223</v>
      </c>
      <c r="DP1575">
        <v>19445</v>
      </c>
      <c r="DQ1575">
        <v>19696</v>
      </c>
      <c r="DR1575">
        <v>19918</v>
      </c>
      <c r="DS1575">
        <v>20107</v>
      </c>
      <c r="DT1575">
        <v>20331</v>
      </c>
      <c r="DU1575">
        <v>20580</v>
      </c>
      <c r="DV1575">
        <v>20776</v>
      </c>
      <c r="DW1575">
        <v>20942</v>
      </c>
      <c r="DX1575">
        <v>21162</v>
      </c>
      <c r="DY1575">
        <v>21286</v>
      </c>
      <c r="DZ1575">
        <v>21364</v>
      </c>
      <c r="EA1575">
        <v>21493</v>
      </c>
      <c r="EB1575">
        <v>21661</v>
      </c>
      <c r="EC1575">
        <v>21787</v>
      </c>
      <c r="ED1575">
        <v>21976</v>
      </c>
      <c r="EE1575">
        <v>22150</v>
      </c>
      <c r="EF1575">
        <v>22224</v>
      </c>
      <c r="EG1575">
        <v>22296</v>
      </c>
      <c r="EH1575">
        <v>22403</v>
      </c>
      <c r="EI1575">
        <v>22485</v>
      </c>
      <c r="EJ1575">
        <v>22583</v>
      </c>
      <c r="EK1575">
        <v>22686</v>
      </c>
      <c r="EL1575">
        <v>22754</v>
      </c>
      <c r="EM1575">
        <v>22812</v>
      </c>
      <c r="EN1575">
        <v>22845</v>
      </c>
      <c r="EO1575">
        <v>22889</v>
      </c>
      <c r="EP1575">
        <v>22996</v>
      </c>
      <c r="EQ1575">
        <v>23075</v>
      </c>
      <c r="ER1575">
        <v>23156</v>
      </c>
      <c r="ES1575">
        <v>23195</v>
      </c>
      <c r="ET1575">
        <v>23227</v>
      </c>
      <c r="EU1575">
        <v>23269</v>
      </c>
      <c r="EV1575">
        <v>23346</v>
      </c>
      <c r="EW1575">
        <v>23407</v>
      </c>
      <c r="EX1575">
        <v>23464</v>
      </c>
      <c r="EY1575">
        <v>23544</v>
      </c>
      <c r="EZ1575">
        <v>23574</v>
      </c>
      <c r="FA1575">
        <v>23609</v>
      </c>
      <c r="FB1575">
        <v>23647</v>
      </c>
      <c r="FC1575">
        <v>23697</v>
      </c>
      <c r="FD1575">
        <v>23741</v>
      </c>
      <c r="FE1575">
        <v>23786</v>
      </c>
      <c r="FF1575">
        <v>23859</v>
      </c>
      <c r="FG1575">
        <v>23915</v>
      </c>
      <c r="FH1575">
        <v>23946</v>
      </c>
      <c r="FI1575">
        <v>23962</v>
      </c>
      <c r="FJ1575">
        <v>23998</v>
      </c>
      <c r="FK1575">
        <v>24039</v>
      </c>
      <c r="FL1575">
        <v>24083</v>
      </c>
      <c r="FM1575">
        <v>24115</v>
      </c>
      <c r="FN1575">
        <v>24153</v>
      </c>
      <c r="FO1575">
        <v>24193</v>
      </c>
      <c r="FP1575">
        <v>24243</v>
      </c>
      <c r="FQ1575">
        <v>24300</v>
      </c>
      <c r="FR1575">
        <v>24348</v>
      </c>
      <c r="FS1575">
        <v>24377</v>
      </c>
      <c r="FT1575">
        <v>24436</v>
      </c>
      <c r="FU1575">
        <v>24483</v>
      </c>
      <c r="FV1575">
        <v>24536</v>
      </c>
      <c r="FW1575">
        <v>24600</v>
      </c>
      <c r="FX1575">
        <v>24652</v>
      </c>
      <c r="FY1575">
        <v>24685</v>
      </c>
      <c r="FZ1575">
        <v>24738</v>
      </c>
      <c r="GA1575">
        <v>24809</v>
      </c>
      <c r="GB1575">
        <v>24886</v>
      </c>
      <c r="GC1575">
        <v>24958</v>
      </c>
      <c r="GD1575">
        <v>25011</v>
      </c>
      <c r="GE1575">
        <v>25084</v>
      </c>
      <c r="GF1575">
        <v>25123</v>
      </c>
      <c r="GG1575">
        <v>25190</v>
      </c>
      <c r="GH1575">
        <v>25250</v>
      </c>
      <c r="GI1575">
        <v>25333</v>
      </c>
      <c r="GJ1575">
        <v>25396</v>
      </c>
      <c r="GK1575">
        <v>25429</v>
      </c>
      <c r="GL1575">
        <v>25535</v>
      </c>
      <c r="GM1575">
        <v>25617</v>
      </c>
      <c r="GN1575">
        <v>25706</v>
      </c>
      <c r="GO1575">
        <v>25801</v>
      </c>
      <c r="GP1575">
        <v>25894</v>
      </c>
      <c r="GQ1575">
        <v>25932</v>
      </c>
      <c r="GR1575">
        <v>26027</v>
      </c>
    </row>
    <row r="1576" spans="2:200" x14ac:dyDescent="0.55000000000000004">
      <c r="B1576" t="s">
        <v>560</v>
      </c>
      <c r="C1576">
        <v>41.294201899999997</v>
      </c>
      <c r="D1576">
        <v>-70.087747289999996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0</v>
      </c>
      <c r="CY1576">
        <v>0</v>
      </c>
      <c r="CZ1576">
        <v>0</v>
      </c>
      <c r="DA1576">
        <v>0</v>
      </c>
      <c r="DB1576">
        <v>0</v>
      </c>
      <c r="DC1576">
        <v>0</v>
      </c>
      <c r="DD1576">
        <v>0</v>
      </c>
      <c r="DE1576">
        <v>0</v>
      </c>
      <c r="DF1576">
        <v>0</v>
      </c>
      <c r="DG1576">
        <v>0</v>
      </c>
      <c r="DH1576">
        <v>0</v>
      </c>
      <c r="DI1576">
        <v>0</v>
      </c>
      <c r="DJ1576">
        <v>0</v>
      </c>
      <c r="DK1576">
        <v>0</v>
      </c>
      <c r="DL1576">
        <v>0</v>
      </c>
      <c r="DM1576">
        <v>0</v>
      </c>
      <c r="DN1576">
        <v>0</v>
      </c>
      <c r="DO1576">
        <v>0</v>
      </c>
      <c r="DP1576">
        <v>0</v>
      </c>
      <c r="DQ1576">
        <v>0</v>
      </c>
      <c r="DR1576">
        <v>0</v>
      </c>
      <c r="DS1576">
        <v>0</v>
      </c>
      <c r="DT1576">
        <v>0</v>
      </c>
      <c r="DU1576">
        <v>0</v>
      </c>
      <c r="DV1576">
        <v>0</v>
      </c>
      <c r="DW1576">
        <v>0</v>
      </c>
      <c r="DX1576">
        <v>0</v>
      </c>
      <c r="DY1576">
        <v>0</v>
      </c>
      <c r="DZ1576">
        <v>0</v>
      </c>
      <c r="EA1576">
        <v>0</v>
      </c>
      <c r="EB1576">
        <v>0</v>
      </c>
      <c r="EC1576">
        <v>0</v>
      </c>
      <c r="ED1576">
        <v>0</v>
      </c>
      <c r="EE1576">
        <v>0</v>
      </c>
      <c r="EF1576">
        <v>0</v>
      </c>
      <c r="EG1576">
        <v>0</v>
      </c>
      <c r="EH1576">
        <v>0</v>
      </c>
      <c r="EI1576">
        <v>0</v>
      </c>
      <c r="EJ1576">
        <v>0</v>
      </c>
      <c r="EK1576">
        <v>0</v>
      </c>
      <c r="EL1576">
        <v>0</v>
      </c>
      <c r="EM1576">
        <v>0</v>
      </c>
      <c r="EN1576">
        <v>0</v>
      </c>
      <c r="EO1576">
        <v>0</v>
      </c>
      <c r="EP1576">
        <v>0</v>
      </c>
      <c r="EQ1576">
        <v>0</v>
      </c>
      <c r="ER1576">
        <v>0</v>
      </c>
      <c r="ES1576">
        <v>0</v>
      </c>
      <c r="ET1576">
        <v>13</v>
      </c>
      <c r="EU1576">
        <v>0</v>
      </c>
      <c r="EV1576">
        <v>0</v>
      </c>
      <c r="EW1576">
        <v>0</v>
      </c>
      <c r="EX1576">
        <v>0</v>
      </c>
      <c r="EY1576">
        <v>0</v>
      </c>
      <c r="EZ1576">
        <v>0</v>
      </c>
      <c r="FA1576">
        <v>0</v>
      </c>
      <c r="FB1576">
        <v>0</v>
      </c>
      <c r="FC1576">
        <v>0</v>
      </c>
      <c r="FD1576">
        <v>0</v>
      </c>
      <c r="FE1576">
        <v>0</v>
      </c>
      <c r="FF1576">
        <v>0</v>
      </c>
      <c r="FG1576">
        <v>0</v>
      </c>
      <c r="FH1576">
        <v>0</v>
      </c>
      <c r="FI1576">
        <v>0</v>
      </c>
      <c r="FJ1576">
        <v>0</v>
      </c>
      <c r="FK1576">
        <v>0</v>
      </c>
      <c r="FL1576">
        <v>0</v>
      </c>
      <c r="FM1576">
        <v>0</v>
      </c>
      <c r="FN1576">
        <v>0</v>
      </c>
      <c r="FO1576">
        <v>0</v>
      </c>
      <c r="FP1576">
        <v>0</v>
      </c>
      <c r="FQ1576">
        <v>0</v>
      </c>
      <c r="FR1576">
        <v>0</v>
      </c>
      <c r="FS1576">
        <v>0</v>
      </c>
      <c r="FT1576">
        <v>0</v>
      </c>
      <c r="FU1576">
        <v>0</v>
      </c>
      <c r="FV1576">
        <v>0</v>
      </c>
      <c r="FW1576">
        <v>0</v>
      </c>
      <c r="FX1576">
        <v>0</v>
      </c>
      <c r="FY1576">
        <v>0</v>
      </c>
      <c r="FZ1576">
        <v>0</v>
      </c>
      <c r="GA1576">
        <v>0</v>
      </c>
      <c r="GB1576">
        <v>0</v>
      </c>
      <c r="GC1576">
        <v>0</v>
      </c>
      <c r="GD1576">
        <v>0</v>
      </c>
      <c r="GE1576">
        <v>0</v>
      </c>
      <c r="GF1576">
        <v>0</v>
      </c>
      <c r="GG1576">
        <v>0</v>
      </c>
      <c r="GH1576">
        <v>0</v>
      </c>
      <c r="GI1576">
        <v>0</v>
      </c>
      <c r="GJ1576">
        <v>0</v>
      </c>
      <c r="GK1576">
        <v>0</v>
      </c>
      <c r="GL1576">
        <v>0</v>
      </c>
      <c r="GM1576">
        <v>0</v>
      </c>
      <c r="GN1576">
        <v>0</v>
      </c>
      <c r="GO1576">
        <v>0</v>
      </c>
      <c r="GP1576">
        <v>0</v>
      </c>
      <c r="GQ1576">
        <v>0</v>
      </c>
      <c r="GR1576">
        <v>0</v>
      </c>
    </row>
    <row r="1577" spans="2:200" x14ac:dyDescent="0.55000000000000004">
      <c r="B1577" t="s">
        <v>560</v>
      </c>
      <c r="C1577">
        <v>42.160730950000001</v>
      </c>
      <c r="D1577">
        <v>-71.205304080000005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1</v>
      </c>
      <c r="AU1577">
        <v>1</v>
      </c>
      <c r="AV1577">
        <v>1</v>
      </c>
      <c r="AW1577">
        <v>2</v>
      </c>
      <c r="AX1577">
        <v>2</v>
      </c>
      <c r="AY1577">
        <v>6</v>
      </c>
      <c r="AZ1577">
        <v>6</v>
      </c>
      <c r="BA1577">
        <v>10</v>
      </c>
      <c r="BB1577">
        <v>22</v>
      </c>
      <c r="BC1577">
        <v>24</v>
      </c>
      <c r="BD1577">
        <v>24</v>
      </c>
      <c r="BE1577">
        <v>28</v>
      </c>
      <c r="BF1577">
        <v>28</v>
      </c>
      <c r="BG1577">
        <v>36</v>
      </c>
      <c r="BH1577">
        <v>43</v>
      </c>
      <c r="BI1577">
        <v>45</v>
      </c>
      <c r="BJ1577">
        <v>52</v>
      </c>
      <c r="BK1577">
        <v>64</v>
      </c>
      <c r="BL1577">
        <v>69</v>
      </c>
      <c r="BM1577">
        <v>75</v>
      </c>
      <c r="BN1577">
        <v>82</v>
      </c>
      <c r="BO1577">
        <v>129</v>
      </c>
      <c r="BP1577">
        <v>222</v>
      </c>
      <c r="BQ1577">
        <v>292</v>
      </c>
      <c r="BR1577">
        <v>393</v>
      </c>
      <c r="BS1577">
        <v>490</v>
      </c>
      <c r="BT1577">
        <v>548</v>
      </c>
      <c r="BU1577">
        <v>628</v>
      </c>
      <c r="BV1577">
        <v>738</v>
      </c>
      <c r="BW1577">
        <v>829</v>
      </c>
      <c r="BX1577">
        <v>938</v>
      </c>
      <c r="BY1577">
        <v>1045</v>
      </c>
      <c r="BZ1577">
        <v>1199</v>
      </c>
      <c r="CA1577">
        <v>1271</v>
      </c>
      <c r="CB1577">
        <v>1382</v>
      </c>
      <c r="CC1577">
        <v>1592</v>
      </c>
      <c r="CD1577">
        <v>1778</v>
      </c>
      <c r="CE1577">
        <v>2007</v>
      </c>
      <c r="CF1577">
        <v>2216</v>
      </c>
      <c r="CG1577">
        <v>2395</v>
      </c>
      <c r="CH1577">
        <v>2649</v>
      </c>
      <c r="CI1577">
        <v>2838</v>
      </c>
      <c r="CJ1577">
        <v>2969</v>
      </c>
      <c r="CK1577">
        <v>3122</v>
      </c>
      <c r="CL1577">
        <v>3342</v>
      </c>
      <c r="CM1577">
        <v>3580</v>
      </c>
      <c r="CN1577">
        <v>3740</v>
      </c>
      <c r="CO1577">
        <v>3874</v>
      </c>
      <c r="CP1577">
        <v>4045</v>
      </c>
      <c r="CQ1577">
        <v>4152</v>
      </c>
      <c r="CR1577">
        <v>4306</v>
      </c>
      <c r="CS1577">
        <v>4641</v>
      </c>
      <c r="CT1577">
        <v>5084</v>
      </c>
      <c r="CU1577">
        <v>5288</v>
      </c>
      <c r="CV1577">
        <v>5407</v>
      </c>
      <c r="CW1577">
        <v>5521</v>
      </c>
      <c r="CX1577">
        <v>5703</v>
      </c>
      <c r="CY1577">
        <v>5843</v>
      </c>
      <c r="CZ1577">
        <v>6054</v>
      </c>
      <c r="DA1577">
        <v>6231</v>
      </c>
      <c r="DB1577">
        <v>6370</v>
      </c>
      <c r="DC1577">
        <v>6472</v>
      </c>
      <c r="DD1577">
        <v>6588</v>
      </c>
      <c r="DE1577">
        <v>6685</v>
      </c>
      <c r="DF1577">
        <v>6847</v>
      </c>
      <c r="DG1577">
        <v>6979</v>
      </c>
      <c r="DH1577">
        <v>7080</v>
      </c>
      <c r="DI1577">
        <v>7172</v>
      </c>
      <c r="DJ1577">
        <v>7246</v>
      </c>
      <c r="DK1577">
        <v>7303</v>
      </c>
      <c r="DL1577">
        <v>7359</v>
      </c>
      <c r="DM1577">
        <v>7457</v>
      </c>
      <c r="DN1577">
        <v>7601</v>
      </c>
      <c r="DO1577">
        <v>7685</v>
      </c>
      <c r="DP1577">
        <v>7780</v>
      </c>
      <c r="DQ1577">
        <v>7852</v>
      </c>
      <c r="DR1577">
        <v>7906</v>
      </c>
      <c r="DS1577">
        <v>7959</v>
      </c>
      <c r="DT1577">
        <v>8011</v>
      </c>
      <c r="DU1577">
        <v>8101</v>
      </c>
      <c r="DV1577">
        <v>8148</v>
      </c>
      <c r="DW1577">
        <v>8192</v>
      </c>
      <c r="DX1577">
        <v>8249</v>
      </c>
      <c r="DY1577">
        <v>8283</v>
      </c>
      <c r="DZ1577">
        <v>8304</v>
      </c>
      <c r="EA1577">
        <v>8331</v>
      </c>
      <c r="EB1577">
        <v>8390</v>
      </c>
      <c r="EC1577">
        <v>8436</v>
      </c>
      <c r="ED1577">
        <v>8504</v>
      </c>
      <c r="EE1577">
        <v>8568</v>
      </c>
      <c r="EF1577">
        <v>8586</v>
      </c>
      <c r="EG1577">
        <v>8600</v>
      </c>
      <c r="EH1577">
        <v>8613</v>
      </c>
      <c r="EI1577">
        <v>8625</v>
      </c>
      <c r="EJ1577">
        <v>8646</v>
      </c>
      <c r="EK1577">
        <v>8689</v>
      </c>
      <c r="EL1577">
        <v>8713</v>
      </c>
      <c r="EM1577">
        <v>8715</v>
      </c>
      <c r="EN1577">
        <v>8753</v>
      </c>
      <c r="EO1577">
        <v>8774</v>
      </c>
      <c r="EP1577">
        <v>8809</v>
      </c>
      <c r="EQ1577">
        <v>8842</v>
      </c>
      <c r="ER1577">
        <v>8860</v>
      </c>
      <c r="ES1577">
        <v>8866</v>
      </c>
      <c r="ET1577">
        <v>8872</v>
      </c>
      <c r="EU1577">
        <v>8892</v>
      </c>
      <c r="EV1577">
        <v>8908</v>
      </c>
      <c r="EW1577">
        <v>8935</v>
      </c>
      <c r="EX1577">
        <v>8962</v>
      </c>
      <c r="EY1577">
        <v>8983</v>
      </c>
      <c r="EZ1577">
        <v>8994</v>
      </c>
      <c r="FA1577">
        <v>9010</v>
      </c>
      <c r="FB1577">
        <v>9042</v>
      </c>
      <c r="FC1577">
        <v>9056</v>
      </c>
      <c r="FD1577">
        <v>9082</v>
      </c>
      <c r="FE1577">
        <v>9100</v>
      </c>
      <c r="FF1577">
        <v>9125</v>
      </c>
      <c r="FG1577">
        <v>9151</v>
      </c>
      <c r="FH1577">
        <v>9161</v>
      </c>
      <c r="FI1577">
        <v>9166</v>
      </c>
      <c r="FJ1577">
        <v>9184</v>
      </c>
      <c r="FK1577">
        <v>9200</v>
      </c>
      <c r="FL1577">
        <v>9242</v>
      </c>
      <c r="FM1577">
        <v>9260</v>
      </c>
      <c r="FN1577">
        <v>9273</v>
      </c>
      <c r="FO1577">
        <v>9284</v>
      </c>
      <c r="FP1577">
        <v>9306</v>
      </c>
      <c r="FQ1577">
        <v>9339</v>
      </c>
      <c r="FR1577">
        <v>9384</v>
      </c>
      <c r="FS1577">
        <v>9403</v>
      </c>
      <c r="FT1577">
        <v>9440</v>
      </c>
      <c r="FU1577">
        <v>9462</v>
      </c>
      <c r="FV1577">
        <v>9485</v>
      </c>
      <c r="FW1577">
        <v>9530</v>
      </c>
      <c r="FX1577">
        <v>9560</v>
      </c>
      <c r="FY1577">
        <v>9588</v>
      </c>
      <c r="FZ1577">
        <v>9612</v>
      </c>
      <c r="GA1577">
        <v>9658</v>
      </c>
      <c r="GB1577">
        <v>9699</v>
      </c>
      <c r="GC1577">
        <v>9737</v>
      </c>
      <c r="GD1577">
        <v>9779</v>
      </c>
      <c r="GE1577">
        <v>9821</v>
      </c>
      <c r="GF1577">
        <v>9849</v>
      </c>
      <c r="GG1577">
        <v>9895</v>
      </c>
      <c r="GH1577">
        <v>9934</v>
      </c>
      <c r="GI1577">
        <v>9971</v>
      </c>
      <c r="GJ1577">
        <v>10013</v>
      </c>
      <c r="GK1577">
        <v>10034</v>
      </c>
      <c r="GL1577">
        <v>10103</v>
      </c>
      <c r="GM1577">
        <v>10160</v>
      </c>
      <c r="GN1577">
        <v>10236</v>
      </c>
      <c r="GO1577">
        <v>10305</v>
      </c>
      <c r="GP1577">
        <v>10343</v>
      </c>
      <c r="GQ1577">
        <v>10361</v>
      </c>
      <c r="GR1577">
        <v>10447</v>
      </c>
    </row>
    <row r="1578" spans="2:200" x14ac:dyDescent="0.55000000000000004">
      <c r="B1578" t="s">
        <v>560</v>
      </c>
      <c r="C1578">
        <v>41.940705559999998</v>
      </c>
      <c r="D1578">
        <v>-70.808028230000005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3</v>
      </c>
      <c r="BH1578">
        <v>5</v>
      </c>
      <c r="BI1578">
        <v>5</v>
      </c>
      <c r="BJ1578">
        <v>5</v>
      </c>
      <c r="BK1578">
        <v>11</v>
      </c>
      <c r="BL1578">
        <v>20</v>
      </c>
      <c r="BM1578">
        <v>25</v>
      </c>
      <c r="BN1578">
        <v>32</v>
      </c>
      <c r="BO1578">
        <v>64</v>
      </c>
      <c r="BP1578">
        <v>101</v>
      </c>
      <c r="BQ1578">
        <v>138</v>
      </c>
      <c r="BR1578">
        <v>187</v>
      </c>
      <c r="BS1578">
        <v>272</v>
      </c>
      <c r="BT1578">
        <v>325</v>
      </c>
      <c r="BU1578">
        <v>380</v>
      </c>
      <c r="BV1578">
        <v>459</v>
      </c>
      <c r="BW1578">
        <v>561</v>
      </c>
      <c r="BX1578">
        <v>621</v>
      </c>
      <c r="BY1578">
        <v>745</v>
      </c>
      <c r="BZ1578">
        <v>898</v>
      </c>
      <c r="CA1578">
        <v>963</v>
      </c>
      <c r="CB1578">
        <v>1067</v>
      </c>
      <c r="CC1578">
        <v>1194</v>
      </c>
      <c r="CD1578">
        <v>1327</v>
      </c>
      <c r="CE1578">
        <v>1507</v>
      </c>
      <c r="CF1578">
        <v>1677</v>
      </c>
      <c r="CG1578">
        <v>1809</v>
      </c>
      <c r="CH1578">
        <v>2024</v>
      </c>
      <c r="CI1578">
        <v>2141</v>
      </c>
      <c r="CJ1578">
        <v>2207</v>
      </c>
      <c r="CK1578">
        <v>2308</v>
      </c>
      <c r="CL1578">
        <v>2466</v>
      </c>
      <c r="CM1578">
        <v>2614</v>
      </c>
      <c r="CN1578">
        <v>2725</v>
      </c>
      <c r="CO1578">
        <v>2869</v>
      </c>
      <c r="CP1578">
        <v>3014</v>
      </c>
      <c r="CQ1578">
        <v>3083</v>
      </c>
      <c r="CR1578">
        <v>3296</v>
      </c>
      <c r="CS1578">
        <v>3573</v>
      </c>
      <c r="CT1578">
        <v>4204</v>
      </c>
      <c r="CU1578">
        <v>4435</v>
      </c>
      <c r="CV1578">
        <v>4562</v>
      </c>
      <c r="CW1578">
        <v>4675</v>
      </c>
      <c r="CX1578">
        <v>4823</v>
      </c>
      <c r="CY1578">
        <v>4956</v>
      </c>
      <c r="CZ1578">
        <v>5180</v>
      </c>
      <c r="DA1578">
        <v>5371</v>
      </c>
      <c r="DB1578">
        <v>5536</v>
      </c>
      <c r="DC1578">
        <v>5643</v>
      </c>
      <c r="DD1578">
        <v>5747</v>
      </c>
      <c r="DE1578">
        <v>5891</v>
      </c>
      <c r="DF1578">
        <v>6060</v>
      </c>
      <c r="DG1578">
        <v>6254</v>
      </c>
      <c r="DH1578">
        <v>6384</v>
      </c>
      <c r="DI1578">
        <v>6504</v>
      </c>
      <c r="DJ1578">
        <v>6582</v>
      </c>
      <c r="DK1578">
        <v>6661</v>
      </c>
      <c r="DL1578">
        <v>6720</v>
      </c>
      <c r="DM1578">
        <v>6811</v>
      </c>
      <c r="DN1578">
        <v>7002</v>
      </c>
      <c r="DO1578">
        <v>7105</v>
      </c>
      <c r="DP1578">
        <v>7223</v>
      </c>
      <c r="DQ1578">
        <v>7308</v>
      </c>
      <c r="DR1578">
        <v>7384</v>
      </c>
      <c r="DS1578">
        <v>7449</v>
      </c>
      <c r="DT1578">
        <v>7542</v>
      </c>
      <c r="DU1578">
        <v>7636</v>
      </c>
      <c r="DV1578">
        <v>7704</v>
      </c>
      <c r="DW1578">
        <v>7768</v>
      </c>
      <c r="DX1578">
        <v>7850</v>
      </c>
      <c r="DY1578">
        <v>7887</v>
      </c>
      <c r="DZ1578">
        <v>7927</v>
      </c>
      <c r="EA1578">
        <v>7953</v>
      </c>
      <c r="EB1578">
        <v>8026</v>
      </c>
      <c r="EC1578">
        <v>8071</v>
      </c>
      <c r="ED1578">
        <v>8128</v>
      </c>
      <c r="EE1578">
        <v>8171</v>
      </c>
      <c r="EF1578">
        <v>8200</v>
      </c>
      <c r="EG1578">
        <v>8228</v>
      </c>
      <c r="EH1578">
        <v>8243</v>
      </c>
      <c r="EI1578">
        <v>8282</v>
      </c>
      <c r="EJ1578">
        <v>8313</v>
      </c>
      <c r="EK1578">
        <v>8347</v>
      </c>
      <c r="EL1578">
        <v>8363</v>
      </c>
      <c r="EM1578">
        <v>8372</v>
      </c>
      <c r="EN1578">
        <v>8404</v>
      </c>
      <c r="EO1578">
        <v>8418</v>
      </c>
      <c r="EP1578">
        <v>8440</v>
      </c>
      <c r="EQ1578">
        <v>8462</v>
      </c>
      <c r="ER1578">
        <v>8478</v>
      </c>
      <c r="ES1578">
        <v>8507</v>
      </c>
      <c r="ET1578">
        <v>8512</v>
      </c>
      <c r="EU1578">
        <v>8514</v>
      </c>
      <c r="EV1578">
        <v>8522</v>
      </c>
      <c r="EW1578">
        <v>8555</v>
      </c>
      <c r="EX1578">
        <v>8566</v>
      </c>
      <c r="EY1578">
        <v>8576</v>
      </c>
      <c r="EZ1578">
        <v>8583</v>
      </c>
      <c r="FA1578">
        <v>8592</v>
      </c>
      <c r="FB1578">
        <v>8604</v>
      </c>
      <c r="FC1578">
        <v>8610</v>
      </c>
      <c r="FD1578">
        <v>8625</v>
      </c>
      <c r="FE1578">
        <v>8646</v>
      </c>
      <c r="FF1578">
        <v>8661</v>
      </c>
      <c r="FG1578">
        <v>8671</v>
      </c>
      <c r="FH1578">
        <v>8676</v>
      </c>
      <c r="FI1578">
        <v>8684</v>
      </c>
      <c r="FJ1578">
        <v>8696</v>
      </c>
      <c r="FK1578">
        <v>8707</v>
      </c>
      <c r="FL1578">
        <v>8722</v>
      </c>
      <c r="FM1578">
        <v>8734</v>
      </c>
      <c r="FN1578">
        <v>8740</v>
      </c>
      <c r="FO1578">
        <v>8748</v>
      </c>
      <c r="FP1578">
        <v>8757</v>
      </c>
      <c r="FQ1578">
        <v>8765</v>
      </c>
      <c r="FR1578">
        <v>8777</v>
      </c>
      <c r="FS1578">
        <v>8786</v>
      </c>
      <c r="FT1578">
        <v>8802</v>
      </c>
      <c r="FU1578">
        <v>8811</v>
      </c>
      <c r="FV1578">
        <v>8822</v>
      </c>
      <c r="FW1578">
        <v>8830</v>
      </c>
      <c r="FX1578">
        <v>8832</v>
      </c>
      <c r="FY1578">
        <v>8847</v>
      </c>
      <c r="FZ1578">
        <v>8865</v>
      </c>
      <c r="GA1578">
        <v>8868</v>
      </c>
      <c r="GB1578">
        <v>8889</v>
      </c>
      <c r="GC1578">
        <v>8894</v>
      </c>
      <c r="GD1578">
        <v>8903</v>
      </c>
      <c r="GE1578">
        <v>8917</v>
      </c>
      <c r="GF1578">
        <v>8940</v>
      </c>
      <c r="GG1578">
        <v>8956</v>
      </c>
      <c r="GH1578">
        <v>8967</v>
      </c>
      <c r="GI1578">
        <v>8985</v>
      </c>
      <c r="GJ1578">
        <v>9000</v>
      </c>
      <c r="GK1578">
        <v>9018</v>
      </c>
      <c r="GL1578">
        <v>9043</v>
      </c>
      <c r="GM1578">
        <v>9058</v>
      </c>
      <c r="GN1578">
        <v>9086</v>
      </c>
      <c r="GO1578">
        <v>9107</v>
      </c>
      <c r="GP1578">
        <v>9115</v>
      </c>
      <c r="GQ1578">
        <v>9126</v>
      </c>
      <c r="GR1578">
        <v>9163</v>
      </c>
    </row>
    <row r="1579" spans="2:200" x14ac:dyDescent="0.55000000000000004">
      <c r="B1579" t="s">
        <v>560</v>
      </c>
      <c r="C1579">
        <v>42.327951400000003</v>
      </c>
      <c r="D1579">
        <v>-71.078504420000002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1</v>
      </c>
      <c r="P1579">
        <v>1</v>
      </c>
      <c r="Q1579">
        <v>1</v>
      </c>
      <c r="R1579">
        <v>1</v>
      </c>
      <c r="S1579">
        <v>1</v>
      </c>
      <c r="T1579">
        <v>1</v>
      </c>
      <c r="U1579">
        <v>1</v>
      </c>
      <c r="V1579">
        <v>1</v>
      </c>
      <c r="W1579">
        <v>1</v>
      </c>
      <c r="X1579">
        <v>1</v>
      </c>
      <c r="Y1579">
        <v>1</v>
      </c>
      <c r="Z1579">
        <v>1</v>
      </c>
      <c r="AA1579">
        <v>1</v>
      </c>
      <c r="AB1579">
        <v>1</v>
      </c>
      <c r="AC1579">
        <v>1</v>
      </c>
      <c r="AD1579">
        <v>1</v>
      </c>
      <c r="AE1579">
        <v>1</v>
      </c>
      <c r="AF1579">
        <v>1</v>
      </c>
      <c r="AG1579">
        <v>1</v>
      </c>
      <c r="AH1579">
        <v>1</v>
      </c>
      <c r="AI1579">
        <v>1</v>
      </c>
      <c r="AJ1579">
        <v>1</v>
      </c>
      <c r="AK1579">
        <v>1</v>
      </c>
      <c r="AL1579">
        <v>1</v>
      </c>
      <c r="AM1579">
        <v>1</v>
      </c>
      <c r="AN1579">
        <v>1</v>
      </c>
      <c r="AO1579">
        <v>1</v>
      </c>
      <c r="AP1579">
        <v>1</v>
      </c>
      <c r="AQ1579">
        <v>1</v>
      </c>
      <c r="AR1579">
        <v>1</v>
      </c>
      <c r="AS1579">
        <v>1</v>
      </c>
      <c r="AT1579">
        <v>1</v>
      </c>
      <c r="AU1579">
        <v>1</v>
      </c>
      <c r="AV1579">
        <v>1</v>
      </c>
      <c r="AW1579">
        <v>3</v>
      </c>
      <c r="AX1579">
        <v>3</v>
      </c>
      <c r="AY1579">
        <v>8</v>
      </c>
      <c r="AZ1579">
        <v>8</v>
      </c>
      <c r="BA1579">
        <v>10</v>
      </c>
      <c r="BB1579">
        <v>20</v>
      </c>
      <c r="BC1579">
        <v>22</v>
      </c>
      <c r="BD1579">
        <v>26</v>
      </c>
      <c r="BE1579">
        <v>27</v>
      </c>
      <c r="BF1579">
        <v>27</v>
      </c>
      <c r="BG1579">
        <v>36</v>
      </c>
      <c r="BH1579">
        <v>42</v>
      </c>
      <c r="BI1579">
        <v>51</v>
      </c>
      <c r="BJ1579">
        <v>72</v>
      </c>
      <c r="BK1579">
        <v>86</v>
      </c>
      <c r="BL1579">
        <v>108</v>
      </c>
      <c r="BM1579">
        <v>126</v>
      </c>
      <c r="BN1579">
        <v>154</v>
      </c>
      <c r="BO1579">
        <v>234</v>
      </c>
      <c r="BP1579">
        <v>342</v>
      </c>
      <c r="BQ1579">
        <v>448</v>
      </c>
      <c r="BR1579">
        <v>631</v>
      </c>
      <c r="BS1579">
        <v>843</v>
      </c>
      <c r="BT1579">
        <v>940</v>
      </c>
      <c r="BU1579">
        <v>1115</v>
      </c>
      <c r="BV1579">
        <v>1373</v>
      </c>
      <c r="BW1579">
        <v>1624</v>
      </c>
      <c r="BX1579">
        <v>1896</v>
      </c>
      <c r="BY1579">
        <v>2183</v>
      </c>
      <c r="BZ1579">
        <v>2429</v>
      </c>
      <c r="CA1579">
        <v>2658</v>
      </c>
      <c r="CB1579">
        <v>2929</v>
      </c>
      <c r="CC1579">
        <v>3245</v>
      </c>
      <c r="CD1579">
        <v>3600</v>
      </c>
      <c r="CE1579">
        <v>4041</v>
      </c>
      <c r="CF1579">
        <v>4534</v>
      </c>
      <c r="CG1579">
        <v>4926</v>
      </c>
      <c r="CH1579">
        <v>5359</v>
      </c>
      <c r="CI1579">
        <v>5579</v>
      </c>
      <c r="CJ1579">
        <v>5872</v>
      </c>
      <c r="CK1579">
        <v>6279</v>
      </c>
      <c r="CL1579">
        <v>6820</v>
      </c>
      <c r="CM1579">
        <v>7378</v>
      </c>
      <c r="CN1579">
        <v>7803</v>
      </c>
      <c r="CO1579">
        <v>8181</v>
      </c>
      <c r="CP1579">
        <v>8422</v>
      </c>
      <c r="CQ1579">
        <v>8778</v>
      </c>
      <c r="CR1579">
        <v>9174</v>
      </c>
      <c r="CS1579">
        <v>9859</v>
      </c>
      <c r="CT1579">
        <v>10847</v>
      </c>
      <c r="CU1579">
        <v>11346</v>
      </c>
      <c r="CV1579">
        <v>11674</v>
      </c>
      <c r="CW1579">
        <v>12019</v>
      </c>
      <c r="CX1579">
        <v>12286</v>
      </c>
      <c r="CY1579">
        <v>12693</v>
      </c>
      <c r="CZ1579">
        <v>13051</v>
      </c>
      <c r="DA1579">
        <v>13468</v>
      </c>
      <c r="DB1579">
        <v>13784</v>
      </c>
      <c r="DC1579">
        <v>13963</v>
      </c>
      <c r="DD1579">
        <v>14141</v>
      </c>
      <c r="DE1579">
        <v>14389</v>
      </c>
      <c r="DF1579">
        <v>14722</v>
      </c>
      <c r="DG1579">
        <v>14996</v>
      </c>
      <c r="DH1579">
        <v>15237</v>
      </c>
      <c r="DI1579">
        <v>15423</v>
      </c>
      <c r="DJ1579">
        <v>15591</v>
      </c>
      <c r="DK1579">
        <v>15686</v>
      </c>
      <c r="DL1579">
        <v>15806</v>
      </c>
      <c r="DM1579">
        <v>15964</v>
      </c>
      <c r="DN1579">
        <v>16285</v>
      </c>
      <c r="DO1579">
        <v>16415</v>
      </c>
      <c r="DP1579">
        <v>16777</v>
      </c>
      <c r="DQ1579">
        <v>16917</v>
      </c>
      <c r="DR1579">
        <v>17110</v>
      </c>
      <c r="DS1579">
        <v>17278</v>
      </c>
      <c r="DT1579">
        <v>17434</v>
      </c>
      <c r="DU1579">
        <v>17572</v>
      </c>
      <c r="DV1579">
        <v>17680</v>
      </c>
      <c r="DW1579">
        <v>17805</v>
      </c>
      <c r="DX1579">
        <v>17937</v>
      </c>
      <c r="DY1579">
        <v>18008</v>
      </c>
      <c r="DZ1579">
        <v>18065</v>
      </c>
      <c r="EA1579">
        <v>18143</v>
      </c>
      <c r="EB1579">
        <v>18259</v>
      </c>
      <c r="EC1579">
        <v>18361</v>
      </c>
      <c r="ED1579">
        <v>18467</v>
      </c>
      <c r="EE1579">
        <v>18533</v>
      </c>
      <c r="EF1579">
        <v>18581</v>
      </c>
      <c r="EG1579">
        <v>18636</v>
      </c>
      <c r="EH1579">
        <v>18733</v>
      </c>
      <c r="EI1579">
        <v>18790</v>
      </c>
      <c r="EJ1579">
        <v>18858</v>
      </c>
      <c r="EK1579">
        <v>18955</v>
      </c>
      <c r="EL1579">
        <v>19001</v>
      </c>
      <c r="EM1579">
        <v>19028</v>
      </c>
      <c r="EN1579">
        <v>19067</v>
      </c>
      <c r="EO1579">
        <v>19099</v>
      </c>
      <c r="EP1579">
        <v>19195</v>
      </c>
      <c r="EQ1579">
        <v>19249</v>
      </c>
      <c r="ER1579">
        <v>19299</v>
      </c>
      <c r="ES1579">
        <v>19335</v>
      </c>
      <c r="ET1579">
        <v>19334</v>
      </c>
      <c r="EU1579">
        <v>19367</v>
      </c>
      <c r="EV1579">
        <v>19434</v>
      </c>
      <c r="EW1579">
        <v>19477</v>
      </c>
      <c r="EX1579">
        <v>19493</v>
      </c>
      <c r="EY1579">
        <v>19528</v>
      </c>
      <c r="EZ1579">
        <v>19551</v>
      </c>
      <c r="FA1579">
        <v>19567</v>
      </c>
      <c r="FB1579">
        <v>19601</v>
      </c>
      <c r="FC1579">
        <v>19628</v>
      </c>
      <c r="FD1579">
        <v>19664</v>
      </c>
      <c r="FE1579">
        <v>19707</v>
      </c>
      <c r="FF1579">
        <v>19764</v>
      </c>
      <c r="FG1579">
        <v>19795</v>
      </c>
      <c r="FH1579">
        <v>19795</v>
      </c>
      <c r="FI1579">
        <v>19819</v>
      </c>
      <c r="FJ1579">
        <v>19853</v>
      </c>
      <c r="FK1579">
        <v>19892</v>
      </c>
      <c r="FL1579">
        <v>19936</v>
      </c>
      <c r="FM1579">
        <v>19972</v>
      </c>
      <c r="FN1579">
        <v>19985</v>
      </c>
      <c r="FO1579">
        <v>20014</v>
      </c>
      <c r="FP1579">
        <v>20048</v>
      </c>
      <c r="FQ1579">
        <v>20120</v>
      </c>
      <c r="FR1579">
        <v>20172</v>
      </c>
      <c r="FS1579">
        <v>20228</v>
      </c>
      <c r="FT1579">
        <v>20272</v>
      </c>
      <c r="FU1579">
        <v>20301</v>
      </c>
      <c r="FV1579">
        <v>20342</v>
      </c>
      <c r="FW1579">
        <v>20386</v>
      </c>
      <c r="FX1579">
        <v>20411</v>
      </c>
      <c r="FY1579">
        <v>20445</v>
      </c>
      <c r="FZ1579">
        <v>20499</v>
      </c>
      <c r="GA1579">
        <v>20555</v>
      </c>
      <c r="GB1579">
        <v>20601</v>
      </c>
      <c r="GC1579">
        <v>20621</v>
      </c>
      <c r="GD1579">
        <v>20650</v>
      </c>
      <c r="GE1579">
        <v>20678</v>
      </c>
      <c r="GF1579">
        <v>20732</v>
      </c>
      <c r="GG1579">
        <v>20793</v>
      </c>
      <c r="GH1579">
        <v>20827</v>
      </c>
      <c r="GI1579">
        <v>20896</v>
      </c>
      <c r="GJ1579">
        <v>20914</v>
      </c>
      <c r="GK1579">
        <v>20960</v>
      </c>
      <c r="GL1579">
        <v>21030</v>
      </c>
      <c r="GM1579">
        <v>21113</v>
      </c>
      <c r="GN1579">
        <v>21222</v>
      </c>
      <c r="GO1579">
        <v>21279</v>
      </c>
      <c r="GP1579">
        <v>21355</v>
      </c>
      <c r="GQ1579">
        <v>21378</v>
      </c>
      <c r="GR1579">
        <v>21481</v>
      </c>
    </row>
    <row r="1580" spans="2:200" x14ac:dyDescent="0.55000000000000004">
      <c r="B1580" t="s">
        <v>560</v>
      </c>
      <c r="C1580">
        <v>42.350269509999997</v>
      </c>
      <c r="D1580">
        <v>-71.904933630000002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1</v>
      </c>
      <c r="BB1580">
        <v>1</v>
      </c>
      <c r="BC1580">
        <v>1</v>
      </c>
      <c r="BD1580">
        <v>2</v>
      </c>
      <c r="BE1580">
        <v>2</v>
      </c>
      <c r="BF1580">
        <v>2</v>
      </c>
      <c r="BG1580">
        <v>6</v>
      </c>
      <c r="BH1580">
        <v>8</v>
      </c>
      <c r="BI1580">
        <v>10</v>
      </c>
      <c r="BJ1580">
        <v>14</v>
      </c>
      <c r="BK1580">
        <v>19</v>
      </c>
      <c r="BL1580">
        <v>24</v>
      </c>
      <c r="BM1580">
        <v>37</v>
      </c>
      <c r="BN1580">
        <v>42</v>
      </c>
      <c r="BO1580">
        <v>73</v>
      </c>
      <c r="BP1580">
        <v>129</v>
      </c>
      <c r="BQ1580">
        <v>166</v>
      </c>
      <c r="BR1580">
        <v>219</v>
      </c>
      <c r="BS1580">
        <v>291</v>
      </c>
      <c r="BT1580">
        <v>337</v>
      </c>
      <c r="BU1580">
        <v>390</v>
      </c>
      <c r="BV1580">
        <v>433</v>
      </c>
      <c r="BW1580">
        <v>563</v>
      </c>
      <c r="BX1580">
        <v>667</v>
      </c>
      <c r="BY1580">
        <v>825</v>
      </c>
      <c r="BZ1580">
        <v>915</v>
      </c>
      <c r="CA1580">
        <v>978</v>
      </c>
      <c r="CB1580">
        <v>1077</v>
      </c>
      <c r="CC1580">
        <v>1172</v>
      </c>
      <c r="CD1580">
        <v>1296</v>
      </c>
      <c r="CE1580">
        <v>1461</v>
      </c>
      <c r="CF1580">
        <v>1678</v>
      </c>
      <c r="CG1580">
        <v>1822</v>
      </c>
      <c r="CH1580">
        <v>2032</v>
      </c>
      <c r="CI1580">
        <v>2128</v>
      </c>
      <c r="CJ1580">
        <v>2246</v>
      </c>
      <c r="CK1580">
        <v>2350</v>
      </c>
      <c r="CL1580">
        <v>2503</v>
      </c>
      <c r="CM1580">
        <v>2812</v>
      </c>
      <c r="CN1580">
        <v>3000</v>
      </c>
      <c r="CO1580">
        <v>3117</v>
      </c>
      <c r="CP1580">
        <v>3230</v>
      </c>
      <c r="CQ1580">
        <v>3392</v>
      </c>
      <c r="CR1580">
        <v>3511</v>
      </c>
      <c r="CS1580">
        <v>3854</v>
      </c>
      <c r="CT1580">
        <v>4285</v>
      </c>
      <c r="CU1580">
        <v>4529</v>
      </c>
      <c r="CV1580">
        <v>4642</v>
      </c>
      <c r="CW1580">
        <v>4815</v>
      </c>
      <c r="CX1580">
        <v>5073</v>
      </c>
      <c r="CY1580">
        <v>5377</v>
      </c>
      <c r="CZ1580">
        <v>5630</v>
      </c>
      <c r="DA1580">
        <v>5874</v>
      </c>
      <c r="DB1580">
        <v>6220</v>
      </c>
      <c r="DC1580">
        <v>6382</v>
      </c>
      <c r="DD1580">
        <v>6567</v>
      </c>
      <c r="DE1580">
        <v>6698</v>
      </c>
      <c r="DF1580">
        <v>7105</v>
      </c>
      <c r="DG1580">
        <v>7315</v>
      </c>
      <c r="DH1580">
        <v>7536</v>
      </c>
      <c r="DI1580">
        <v>7743</v>
      </c>
      <c r="DJ1580">
        <v>7880</v>
      </c>
      <c r="DK1580">
        <v>7956</v>
      </c>
      <c r="DL1580">
        <v>8102</v>
      </c>
      <c r="DM1580">
        <v>8391</v>
      </c>
      <c r="DN1580">
        <v>8711</v>
      </c>
      <c r="DO1580">
        <v>8944</v>
      </c>
      <c r="DP1580">
        <v>9233</v>
      </c>
      <c r="DQ1580">
        <v>9421</v>
      </c>
      <c r="DR1580">
        <v>9613</v>
      </c>
      <c r="DS1580">
        <v>9757</v>
      </c>
      <c r="DT1580">
        <v>9958</v>
      </c>
      <c r="DU1580">
        <v>10181</v>
      </c>
      <c r="DV1580">
        <v>10301</v>
      </c>
      <c r="DW1580">
        <v>10460</v>
      </c>
      <c r="DX1580">
        <v>10649</v>
      </c>
      <c r="DY1580">
        <v>10735</v>
      </c>
      <c r="DZ1580">
        <v>10788</v>
      </c>
      <c r="EA1580">
        <v>10887</v>
      </c>
      <c r="EB1580">
        <v>10974</v>
      </c>
      <c r="EC1580">
        <v>11086</v>
      </c>
      <c r="ED1580">
        <v>11184</v>
      </c>
      <c r="EE1580">
        <v>11307</v>
      </c>
      <c r="EF1580">
        <v>11352</v>
      </c>
      <c r="EG1580">
        <v>11438</v>
      </c>
      <c r="EH1580">
        <v>11465</v>
      </c>
      <c r="EI1580">
        <v>11529</v>
      </c>
      <c r="EJ1580">
        <v>11600</v>
      </c>
      <c r="EK1580">
        <v>11696</v>
      </c>
      <c r="EL1580">
        <v>11732</v>
      </c>
      <c r="EM1580">
        <v>11758</v>
      </c>
      <c r="EN1580">
        <v>11803</v>
      </c>
      <c r="EO1580">
        <v>11820</v>
      </c>
      <c r="EP1580">
        <v>11885</v>
      </c>
      <c r="EQ1580">
        <v>11937</v>
      </c>
      <c r="ER1580">
        <v>11961</v>
      </c>
      <c r="ES1580">
        <v>11975</v>
      </c>
      <c r="ET1580">
        <v>11991</v>
      </c>
      <c r="EU1580">
        <v>12014</v>
      </c>
      <c r="EV1580">
        <v>12032</v>
      </c>
      <c r="EW1580">
        <v>12050</v>
      </c>
      <c r="EX1580">
        <v>12085</v>
      </c>
      <c r="EY1580">
        <v>12122</v>
      </c>
      <c r="EZ1580">
        <v>12130</v>
      </c>
      <c r="FA1580">
        <v>12143</v>
      </c>
      <c r="FB1580">
        <v>12192</v>
      </c>
      <c r="FC1580">
        <v>12207</v>
      </c>
      <c r="FD1580">
        <v>12236</v>
      </c>
      <c r="FE1580">
        <v>12240</v>
      </c>
      <c r="FF1580">
        <v>12303</v>
      </c>
      <c r="FG1580">
        <v>12324</v>
      </c>
      <c r="FH1580">
        <v>12342</v>
      </c>
      <c r="FI1580">
        <v>12350</v>
      </c>
      <c r="FJ1580">
        <v>12376</v>
      </c>
      <c r="FK1580">
        <v>12407</v>
      </c>
      <c r="FL1580">
        <v>12443</v>
      </c>
      <c r="FM1580">
        <v>12481</v>
      </c>
      <c r="FN1580">
        <v>12499</v>
      </c>
      <c r="FO1580">
        <v>12515</v>
      </c>
      <c r="FP1580">
        <v>12534</v>
      </c>
      <c r="FQ1580">
        <v>12562</v>
      </c>
      <c r="FR1580">
        <v>12583</v>
      </c>
      <c r="FS1580">
        <v>12603</v>
      </c>
      <c r="FT1580">
        <v>12629</v>
      </c>
      <c r="FU1580">
        <v>12648</v>
      </c>
      <c r="FV1580">
        <v>12679</v>
      </c>
      <c r="FW1580">
        <v>12710</v>
      </c>
      <c r="FX1580">
        <v>12724</v>
      </c>
      <c r="FY1580">
        <v>12738</v>
      </c>
      <c r="FZ1580">
        <v>12762</v>
      </c>
      <c r="GA1580">
        <v>12802</v>
      </c>
      <c r="GB1580">
        <v>12830</v>
      </c>
      <c r="GC1580">
        <v>12859</v>
      </c>
      <c r="GD1580">
        <v>12894</v>
      </c>
      <c r="GE1580">
        <v>12933</v>
      </c>
      <c r="GF1580">
        <v>12972</v>
      </c>
      <c r="GG1580">
        <v>13019</v>
      </c>
      <c r="GH1580">
        <v>13059</v>
      </c>
      <c r="GI1580">
        <v>13093</v>
      </c>
      <c r="GJ1580">
        <v>13140</v>
      </c>
      <c r="GK1580">
        <v>13166</v>
      </c>
      <c r="GL1580">
        <v>13204</v>
      </c>
      <c r="GM1580">
        <v>13243</v>
      </c>
      <c r="GN1580">
        <v>13322</v>
      </c>
      <c r="GO1580">
        <v>13376</v>
      </c>
      <c r="GP1580">
        <v>13415</v>
      </c>
      <c r="GQ1580">
        <v>13442</v>
      </c>
      <c r="GR1580">
        <v>13469</v>
      </c>
    </row>
    <row r="1581" spans="2:200" x14ac:dyDescent="0.55000000000000004">
      <c r="B1581" t="s">
        <v>561</v>
      </c>
      <c r="C1581">
        <v>44.684686399999997</v>
      </c>
      <c r="D1581">
        <v>-83.595078749999999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3</v>
      </c>
      <c r="CP1581">
        <v>6</v>
      </c>
      <c r="CQ1581">
        <v>6</v>
      </c>
      <c r="CR1581">
        <v>6</v>
      </c>
      <c r="CS1581">
        <v>6</v>
      </c>
      <c r="CT1581">
        <v>7</v>
      </c>
      <c r="CU1581">
        <v>7</v>
      </c>
      <c r="CV1581">
        <v>6</v>
      </c>
      <c r="CW1581">
        <v>7</v>
      </c>
      <c r="CX1581">
        <v>7</v>
      </c>
      <c r="CY1581">
        <v>7</v>
      </c>
      <c r="CZ1581">
        <v>7</v>
      </c>
      <c r="DA1581">
        <v>7</v>
      </c>
      <c r="DB1581">
        <v>8</v>
      </c>
      <c r="DC1581">
        <v>7</v>
      </c>
      <c r="DD1581">
        <v>7</v>
      </c>
      <c r="DE1581">
        <v>7</v>
      </c>
      <c r="DF1581">
        <v>7</v>
      </c>
      <c r="DG1581">
        <v>7</v>
      </c>
      <c r="DH1581">
        <v>7</v>
      </c>
      <c r="DI1581">
        <v>7</v>
      </c>
      <c r="DJ1581">
        <v>7</v>
      </c>
      <c r="DK1581">
        <v>7</v>
      </c>
      <c r="DL1581">
        <v>7</v>
      </c>
      <c r="DM1581">
        <v>7</v>
      </c>
      <c r="DN1581">
        <v>8</v>
      </c>
      <c r="DO1581">
        <v>9</v>
      </c>
      <c r="DP1581">
        <v>9</v>
      </c>
      <c r="DQ1581">
        <v>9</v>
      </c>
      <c r="DR1581">
        <v>9</v>
      </c>
      <c r="DS1581">
        <v>9</v>
      </c>
      <c r="DT1581">
        <v>11</v>
      </c>
      <c r="DU1581">
        <v>12</v>
      </c>
      <c r="DV1581">
        <v>12</v>
      </c>
      <c r="DW1581">
        <v>13</v>
      </c>
      <c r="DX1581">
        <v>14</v>
      </c>
      <c r="DY1581">
        <v>14</v>
      </c>
      <c r="DZ1581">
        <v>14</v>
      </c>
      <c r="EA1581">
        <v>15</v>
      </c>
      <c r="EB1581">
        <v>17</v>
      </c>
      <c r="EC1581">
        <v>17</v>
      </c>
      <c r="ED1581">
        <v>17</v>
      </c>
      <c r="EE1581">
        <v>18</v>
      </c>
      <c r="EF1581">
        <v>20</v>
      </c>
      <c r="EG1581">
        <v>20</v>
      </c>
      <c r="EH1581">
        <v>20</v>
      </c>
      <c r="EI1581">
        <v>20</v>
      </c>
      <c r="EJ1581">
        <v>20</v>
      </c>
      <c r="EK1581">
        <v>20</v>
      </c>
      <c r="EL1581">
        <v>20</v>
      </c>
      <c r="EM1581">
        <v>20</v>
      </c>
      <c r="EN1581">
        <v>20</v>
      </c>
      <c r="EO1581">
        <v>20</v>
      </c>
      <c r="EP1581">
        <v>20</v>
      </c>
      <c r="EQ1581">
        <v>20</v>
      </c>
      <c r="ER1581">
        <v>21</v>
      </c>
      <c r="ES1581">
        <v>21</v>
      </c>
      <c r="ET1581">
        <v>21</v>
      </c>
      <c r="EU1581">
        <v>21</v>
      </c>
      <c r="EV1581">
        <v>21</v>
      </c>
      <c r="EW1581">
        <v>21</v>
      </c>
      <c r="EX1581">
        <v>21</v>
      </c>
      <c r="EY1581">
        <v>21</v>
      </c>
      <c r="EZ1581">
        <v>21</v>
      </c>
      <c r="FA1581">
        <v>21</v>
      </c>
      <c r="FB1581">
        <v>21</v>
      </c>
      <c r="FC1581">
        <v>21</v>
      </c>
      <c r="FD1581">
        <v>21</v>
      </c>
      <c r="FE1581">
        <v>21</v>
      </c>
      <c r="FF1581">
        <v>21</v>
      </c>
      <c r="FG1581">
        <v>21</v>
      </c>
      <c r="FH1581">
        <v>21</v>
      </c>
      <c r="FI1581">
        <v>22</v>
      </c>
      <c r="FJ1581">
        <v>21</v>
      </c>
      <c r="FK1581">
        <v>22</v>
      </c>
      <c r="FL1581">
        <v>22</v>
      </c>
      <c r="FM1581">
        <v>22</v>
      </c>
      <c r="FN1581">
        <v>22</v>
      </c>
      <c r="FO1581">
        <v>22</v>
      </c>
      <c r="FP1581">
        <v>22</v>
      </c>
      <c r="FQ1581">
        <v>22</v>
      </c>
      <c r="FR1581">
        <v>24</v>
      </c>
      <c r="FS1581">
        <v>24</v>
      </c>
      <c r="FT1581">
        <v>24</v>
      </c>
      <c r="FU1581">
        <v>24</v>
      </c>
      <c r="FV1581">
        <v>24</v>
      </c>
      <c r="FW1581">
        <v>24</v>
      </c>
      <c r="FX1581">
        <v>25</v>
      </c>
      <c r="FY1581">
        <v>24</v>
      </c>
      <c r="FZ1581">
        <v>25</v>
      </c>
      <c r="GA1581">
        <v>26</v>
      </c>
      <c r="GB1581">
        <v>25</v>
      </c>
      <c r="GC1581">
        <v>26</v>
      </c>
      <c r="GD1581">
        <v>27</v>
      </c>
      <c r="GE1581">
        <v>27</v>
      </c>
      <c r="GF1581">
        <v>27</v>
      </c>
      <c r="GG1581">
        <v>27</v>
      </c>
      <c r="GH1581">
        <v>27</v>
      </c>
      <c r="GI1581">
        <v>28</v>
      </c>
      <c r="GJ1581">
        <v>27</v>
      </c>
      <c r="GK1581">
        <v>27</v>
      </c>
      <c r="GL1581">
        <v>28</v>
      </c>
      <c r="GM1581">
        <v>28</v>
      </c>
      <c r="GN1581">
        <v>28</v>
      </c>
      <c r="GO1581">
        <v>28</v>
      </c>
      <c r="GP1581">
        <v>28</v>
      </c>
      <c r="GQ1581">
        <v>28</v>
      </c>
      <c r="GR1581">
        <v>28</v>
      </c>
    </row>
    <row r="1582" spans="2:200" x14ac:dyDescent="0.55000000000000004">
      <c r="B1582" t="s">
        <v>561</v>
      </c>
      <c r="C1582">
        <v>46.412929439999999</v>
      </c>
      <c r="D1582">
        <v>-86.602601219999997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0</v>
      </c>
      <c r="CY1582">
        <v>0</v>
      </c>
      <c r="CZ1582">
        <v>0</v>
      </c>
      <c r="DA1582">
        <v>0</v>
      </c>
      <c r="DB1582">
        <v>0</v>
      </c>
      <c r="DC1582">
        <v>0</v>
      </c>
      <c r="DD1582">
        <v>0</v>
      </c>
      <c r="DE1582">
        <v>0</v>
      </c>
      <c r="DF1582">
        <v>0</v>
      </c>
      <c r="DG1582">
        <v>0</v>
      </c>
      <c r="DH1582">
        <v>0</v>
      </c>
      <c r="DI1582">
        <v>0</v>
      </c>
      <c r="DJ1582">
        <v>0</v>
      </c>
      <c r="DK1582">
        <v>0</v>
      </c>
      <c r="DL1582">
        <v>0</v>
      </c>
      <c r="DM1582">
        <v>0</v>
      </c>
      <c r="DN1582">
        <v>0</v>
      </c>
      <c r="DO1582">
        <v>0</v>
      </c>
      <c r="DP1582">
        <v>0</v>
      </c>
      <c r="DQ1582">
        <v>0</v>
      </c>
      <c r="DR1582">
        <v>0</v>
      </c>
      <c r="DS1582">
        <v>0</v>
      </c>
      <c r="DT1582">
        <v>0</v>
      </c>
      <c r="DU1582">
        <v>0</v>
      </c>
      <c r="DV1582">
        <v>0</v>
      </c>
      <c r="DW1582">
        <v>0</v>
      </c>
      <c r="DX1582">
        <v>0</v>
      </c>
      <c r="DY1582">
        <v>0</v>
      </c>
      <c r="DZ1582">
        <v>0</v>
      </c>
      <c r="EA1582">
        <v>0</v>
      </c>
      <c r="EB1582">
        <v>0</v>
      </c>
      <c r="EC1582">
        <v>0</v>
      </c>
      <c r="ED1582">
        <v>0</v>
      </c>
      <c r="EE1582">
        <v>0</v>
      </c>
      <c r="EF1582">
        <v>0</v>
      </c>
      <c r="EG1582">
        <v>0</v>
      </c>
      <c r="EH1582">
        <v>0</v>
      </c>
      <c r="EI1582">
        <v>0</v>
      </c>
      <c r="EJ1582">
        <v>0</v>
      </c>
      <c r="EK1582">
        <v>0</v>
      </c>
      <c r="EL1582">
        <v>0</v>
      </c>
      <c r="EM1582">
        <v>1</v>
      </c>
      <c r="EN1582">
        <v>1</v>
      </c>
      <c r="EO1582">
        <v>1</v>
      </c>
      <c r="EP1582">
        <v>1</v>
      </c>
      <c r="EQ1582">
        <v>1</v>
      </c>
      <c r="ER1582">
        <v>1</v>
      </c>
      <c r="ES1582">
        <v>1</v>
      </c>
      <c r="ET1582">
        <v>1</v>
      </c>
      <c r="EU1582">
        <v>1</v>
      </c>
      <c r="EV1582">
        <v>2</v>
      </c>
      <c r="EW1582">
        <v>2</v>
      </c>
      <c r="EX1582">
        <v>2</v>
      </c>
      <c r="EY1582">
        <v>2</v>
      </c>
      <c r="EZ1582">
        <v>2</v>
      </c>
      <c r="FA1582">
        <v>2</v>
      </c>
      <c r="FB1582">
        <v>2</v>
      </c>
      <c r="FC1582">
        <v>2</v>
      </c>
      <c r="FD1582">
        <v>2</v>
      </c>
      <c r="FE1582">
        <v>2</v>
      </c>
      <c r="FF1582">
        <v>3</v>
      </c>
      <c r="FG1582">
        <v>3</v>
      </c>
      <c r="FH1582">
        <v>3</v>
      </c>
      <c r="FI1582">
        <v>3</v>
      </c>
      <c r="FJ1582">
        <v>4</v>
      </c>
      <c r="FK1582">
        <v>4</v>
      </c>
      <c r="FL1582">
        <v>4</v>
      </c>
      <c r="FM1582">
        <v>4</v>
      </c>
      <c r="FN1582">
        <v>4</v>
      </c>
      <c r="FO1582">
        <v>4</v>
      </c>
      <c r="FP1582">
        <v>4</v>
      </c>
      <c r="FQ1582">
        <v>4</v>
      </c>
      <c r="FR1582">
        <v>4</v>
      </c>
      <c r="FS1582">
        <v>4</v>
      </c>
      <c r="FT1582">
        <v>4</v>
      </c>
      <c r="FU1582">
        <v>4</v>
      </c>
      <c r="FV1582">
        <v>4</v>
      </c>
      <c r="FW1582">
        <v>4</v>
      </c>
      <c r="FX1582">
        <v>5</v>
      </c>
      <c r="FY1582">
        <v>4</v>
      </c>
      <c r="FZ1582">
        <v>4</v>
      </c>
      <c r="GA1582">
        <v>4</v>
      </c>
      <c r="GB1582">
        <v>4</v>
      </c>
      <c r="GC1582">
        <v>4</v>
      </c>
      <c r="GD1582">
        <v>4</v>
      </c>
      <c r="GE1582">
        <v>4</v>
      </c>
      <c r="GF1582">
        <v>5</v>
      </c>
      <c r="GG1582">
        <v>5</v>
      </c>
      <c r="GH1582">
        <v>5</v>
      </c>
      <c r="GI1582">
        <v>5</v>
      </c>
      <c r="GJ1582">
        <v>5</v>
      </c>
      <c r="GK1582">
        <v>5</v>
      </c>
      <c r="GL1582">
        <v>5</v>
      </c>
      <c r="GM1582">
        <v>6</v>
      </c>
      <c r="GN1582">
        <v>8</v>
      </c>
      <c r="GO1582">
        <v>8</v>
      </c>
      <c r="GP1582">
        <v>8</v>
      </c>
      <c r="GQ1582">
        <v>9</v>
      </c>
      <c r="GR1582">
        <v>8</v>
      </c>
    </row>
    <row r="1583" spans="2:200" x14ac:dyDescent="0.55000000000000004">
      <c r="B1583" t="s">
        <v>561</v>
      </c>
      <c r="C1583">
        <v>42.591470370000003</v>
      </c>
      <c r="D1583">
        <v>-85.891028660000003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1</v>
      </c>
      <c r="BM1583">
        <v>1</v>
      </c>
      <c r="BN1583">
        <v>1</v>
      </c>
      <c r="BO1583">
        <v>1</v>
      </c>
      <c r="BP1583">
        <v>1</v>
      </c>
      <c r="BQ1583">
        <v>1</v>
      </c>
      <c r="BR1583">
        <v>1</v>
      </c>
      <c r="BS1583">
        <v>2</v>
      </c>
      <c r="BT1583">
        <v>2</v>
      </c>
      <c r="BU1583">
        <v>2</v>
      </c>
      <c r="BV1583">
        <v>3</v>
      </c>
      <c r="BW1583">
        <v>5</v>
      </c>
      <c r="BX1583">
        <v>5</v>
      </c>
      <c r="BY1583">
        <v>7</v>
      </c>
      <c r="BZ1583">
        <v>11</v>
      </c>
      <c r="CA1583">
        <v>15</v>
      </c>
      <c r="CB1583">
        <v>16</v>
      </c>
      <c r="CC1583">
        <v>20</v>
      </c>
      <c r="CD1583">
        <v>21</v>
      </c>
      <c r="CE1583">
        <v>23</v>
      </c>
      <c r="CF1583">
        <v>24</v>
      </c>
      <c r="CG1583">
        <v>26</v>
      </c>
      <c r="CH1583">
        <v>33</v>
      </c>
      <c r="CI1583">
        <v>38</v>
      </c>
      <c r="CJ1583">
        <v>40</v>
      </c>
      <c r="CK1583">
        <v>42</v>
      </c>
      <c r="CL1583">
        <v>42</v>
      </c>
      <c r="CM1583">
        <v>46</v>
      </c>
      <c r="CN1583">
        <v>50</v>
      </c>
      <c r="CO1583">
        <v>58</v>
      </c>
      <c r="CP1583">
        <v>60</v>
      </c>
      <c r="CQ1583">
        <v>65</v>
      </c>
      <c r="CR1583">
        <v>68</v>
      </c>
      <c r="CS1583">
        <v>75</v>
      </c>
      <c r="CT1583">
        <v>79</v>
      </c>
      <c r="CU1583">
        <v>84</v>
      </c>
      <c r="CV1583">
        <v>88</v>
      </c>
      <c r="CW1583">
        <v>91</v>
      </c>
      <c r="CX1583">
        <v>104</v>
      </c>
      <c r="CY1583">
        <v>114</v>
      </c>
      <c r="CZ1583">
        <v>120</v>
      </c>
      <c r="DA1583">
        <v>128</v>
      </c>
      <c r="DB1583">
        <v>133</v>
      </c>
      <c r="DC1583">
        <v>138</v>
      </c>
      <c r="DD1583">
        <v>142</v>
      </c>
      <c r="DE1583">
        <v>147</v>
      </c>
      <c r="DF1583">
        <v>151</v>
      </c>
      <c r="DG1583">
        <v>153</v>
      </c>
      <c r="DH1583">
        <v>157</v>
      </c>
      <c r="DI1583">
        <v>163</v>
      </c>
      <c r="DJ1583">
        <v>179</v>
      </c>
      <c r="DK1583">
        <v>186</v>
      </c>
      <c r="DL1583">
        <v>190</v>
      </c>
      <c r="DM1583">
        <v>194</v>
      </c>
      <c r="DN1583">
        <v>198</v>
      </c>
      <c r="DO1583">
        <v>203</v>
      </c>
      <c r="DP1583">
        <v>205</v>
      </c>
      <c r="DQ1583">
        <v>210</v>
      </c>
      <c r="DR1583">
        <v>218</v>
      </c>
      <c r="DS1583">
        <v>216</v>
      </c>
      <c r="DT1583">
        <v>224</v>
      </c>
      <c r="DU1583">
        <v>229</v>
      </c>
      <c r="DV1583">
        <v>231</v>
      </c>
      <c r="DW1583">
        <v>236</v>
      </c>
      <c r="DX1583">
        <v>244</v>
      </c>
      <c r="DY1583">
        <v>244</v>
      </c>
      <c r="DZ1583">
        <v>246</v>
      </c>
      <c r="EA1583">
        <v>246</v>
      </c>
      <c r="EB1583">
        <v>250</v>
      </c>
      <c r="EC1583">
        <v>253</v>
      </c>
      <c r="ED1583">
        <v>254</v>
      </c>
      <c r="EE1583">
        <v>255</v>
      </c>
      <c r="EF1583">
        <v>257</v>
      </c>
      <c r="EG1583">
        <v>258</v>
      </c>
      <c r="EH1583">
        <v>260</v>
      </c>
      <c r="EI1583">
        <v>262</v>
      </c>
      <c r="EJ1583">
        <v>271</v>
      </c>
      <c r="EK1583">
        <v>273</v>
      </c>
      <c r="EL1583">
        <v>273</v>
      </c>
      <c r="EM1583">
        <v>273</v>
      </c>
      <c r="EN1583">
        <v>274</v>
      </c>
      <c r="EO1583">
        <v>274</v>
      </c>
      <c r="EP1583">
        <v>277</v>
      </c>
      <c r="EQ1583">
        <v>280</v>
      </c>
      <c r="ER1583">
        <v>283</v>
      </c>
      <c r="ES1583">
        <v>286</v>
      </c>
      <c r="ET1583">
        <v>287</v>
      </c>
      <c r="EU1583">
        <v>288</v>
      </c>
      <c r="EV1583">
        <v>288</v>
      </c>
      <c r="EW1583">
        <v>291</v>
      </c>
      <c r="EX1583">
        <v>292</v>
      </c>
      <c r="EY1583">
        <v>297</v>
      </c>
      <c r="EZ1583">
        <v>299</v>
      </c>
      <c r="FA1583">
        <v>301</v>
      </c>
      <c r="FB1583">
        <v>301</v>
      </c>
      <c r="FC1583">
        <v>303</v>
      </c>
      <c r="FD1583">
        <v>301</v>
      </c>
      <c r="FE1583">
        <v>302</v>
      </c>
      <c r="FF1583">
        <v>303</v>
      </c>
      <c r="FG1583">
        <v>306</v>
      </c>
      <c r="FH1583">
        <v>308</v>
      </c>
      <c r="FI1583">
        <v>312</v>
      </c>
      <c r="FJ1583">
        <v>317</v>
      </c>
      <c r="FK1583">
        <v>325</v>
      </c>
      <c r="FL1583">
        <v>328</v>
      </c>
      <c r="FM1583">
        <v>331</v>
      </c>
      <c r="FN1583">
        <v>333</v>
      </c>
      <c r="FO1583">
        <v>338</v>
      </c>
      <c r="FP1583">
        <v>346</v>
      </c>
      <c r="FQ1583">
        <v>353</v>
      </c>
      <c r="FR1583">
        <v>358</v>
      </c>
      <c r="FS1583">
        <v>362</v>
      </c>
      <c r="FT1583">
        <v>371</v>
      </c>
      <c r="FU1583">
        <v>373</v>
      </c>
      <c r="FV1583">
        <v>378</v>
      </c>
      <c r="FW1583">
        <v>388</v>
      </c>
      <c r="FX1583">
        <v>400</v>
      </c>
      <c r="FY1583">
        <v>404</v>
      </c>
      <c r="FZ1583">
        <v>408</v>
      </c>
      <c r="GA1583">
        <v>415</v>
      </c>
      <c r="GB1583">
        <v>424</v>
      </c>
      <c r="GC1583">
        <v>435</v>
      </c>
      <c r="GD1583">
        <v>440</v>
      </c>
      <c r="GE1583">
        <v>443</v>
      </c>
      <c r="GF1583">
        <v>449</v>
      </c>
      <c r="GG1583">
        <v>458</v>
      </c>
      <c r="GH1583">
        <v>465</v>
      </c>
      <c r="GI1583">
        <v>470</v>
      </c>
      <c r="GJ1583">
        <v>472</v>
      </c>
      <c r="GK1583">
        <v>477</v>
      </c>
      <c r="GL1583">
        <v>482</v>
      </c>
      <c r="GM1583">
        <v>485</v>
      </c>
      <c r="GN1583">
        <v>495</v>
      </c>
      <c r="GO1583">
        <v>498</v>
      </c>
      <c r="GP1583">
        <v>507</v>
      </c>
      <c r="GQ1583">
        <v>507</v>
      </c>
      <c r="GR1583">
        <v>505</v>
      </c>
    </row>
    <row r="1584" spans="2:200" x14ac:dyDescent="0.55000000000000004">
      <c r="B1584" t="s">
        <v>561</v>
      </c>
      <c r="C1584">
        <v>45.034776659999999</v>
      </c>
      <c r="D1584">
        <v>-83.62212411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4</v>
      </c>
      <c r="CM1584">
        <v>4</v>
      </c>
      <c r="CN1584">
        <v>4</v>
      </c>
      <c r="CO1584">
        <v>16</v>
      </c>
      <c r="CP1584">
        <v>19</v>
      </c>
      <c r="CQ1584">
        <v>39</v>
      </c>
      <c r="CR1584">
        <v>43</v>
      </c>
      <c r="CS1584">
        <v>52</v>
      </c>
      <c r="CT1584">
        <v>67</v>
      </c>
      <c r="CU1584">
        <v>67</v>
      </c>
      <c r="CV1584">
        <v>67</v>
      </c>
      <c r="CW1584">
        <v>67</v>
      </c>
      <c r="CX1584">
        <v>74</v>
      </c>
      <c r="CY1584">
        <v>83</v>
      </c>
      <c r="CZ1584">
        <v>89</v>
      </c>
      <c r="DA1584">
        <v>89</v>
      </c>
      <c r="DB1584">
        <v>89</v>
      </c>
      <c r="DC1584">
        <v>90</v>
      </c>
      <c r="DD1584">
        <v>90</v>
      </c>
      <c r="DE1584">
        <v>92</v>
      </c>
      <c r="DF1584">
        <v>93</v>
      </c>
      <c r="DG1584">
        <v>93</v>
      </c>
      <c r="DH1584">
        <v>93</v>
      </c>
      <c r="DI1584">
        <v>94</v>
      </c>
      <c r="DJ1584">
        <v>94</v>
      </c>
      <c r="DK1584">
        <v>94</v>
      </c>
      <c r="DL1584">
        <v>94</v>
      </c>
      <c r="DM1584">
        <v>95</v>
      </c>
      <c r="DN1584">
        <v>95</v>
      </c>
      <c r="DO1584">
        <v>97</v>
      </c>
      <c r="DP1584">
        <v>98</v>
      </c>
      <c r="DQ1584">
        <v>98</v>
      </c>
      <c r="DR1584">
        <v>98</v>
      </c>
      <c r="DS1584">
        <v>98</v>
      </c>
      <c r="DT1584">
        <v>98</v>
      </c>
      <c r="DU1584">
        <v>99</v>
      </c>
      <c r="DV1584">
        <v>100</v>
      </c>
      <c r="DW1584">
        <v>101</v>
      </c>
      <c r="DX1584">
        <v>102</v>
      </c>
      <c r="DY1584">
        <v>102</v>
      </c>
      <c r="DZ1584">
        <v>102</v>
      </c>
      <c r="EA1584">
        <v>102</v>
      </c>
      <c r="EB1584">
        <v>101</v>
      </c>
      <c r="EC1584">
        <v>101</v>
      </c>
      <c r="ED1584">
        <v>101</v>
      </c>
      <c r="EE1584">
        <v>101</v>
      </c>
      <c r="EF1584">
        <v>102</v>
      </c>
      <c r="EG1584">
        <v>102</v>
      </c>
      <c r="EH1584">
        <v>102</v>
      </c>
      <c r="EI1584">
        <v>103</v>
      </c>
      <c r="EJ1584">
        <v>112</v>
      </c>
      <c r="EK1584">
        <v>112</v>
      </c>
      <c r="EL1584">
        <v>112</v>
      </c>
      <c r="EM1584">
        <v>112</v>
      </c>
      <c r="EN1584">
        <v>112</v>
      </c>
      <c r="EO1584">
        <v>112</v>
      </c>
      <c r="EP1584">
        <v>114</v>
      </c>
      <c r="EQ1584">
        <v>113</v>
      </c>
      <c r="ER1584">
        <v>114</v>
      </c>
      <c r="ES1584">
        <v>114</v>
      </c>
      <c r="ET1584">
        <v>114</v>
      </c>
      <c r="EU1584">
        <v>114</v>
      </c>
      <c r="EV1584">
        <v>114</v>
      </c>
      <c r="EW1584">
        <v>115</v>
      </c>
      <c r="EX1584">
        <v>115</v>
      </c>
      <c r="EY1584">
        <v>115</v>
      </c>
      <c r="EZ1584">
        <v>115</v>
      </c>
      <c r="FA1584">
        <v>116</v>
      </c>
      <c r="FB1584">
        <v>116</v>
      </c>
      <c r="FC1584">
        <v>116</v>
      </c>
      <c r="FD1584">
        <v>117</v>
      </c>
      <c r="FE1584">
        <v>117</v>
      </c>
      <c r="FF1584">
        <v>117</v>
      </c>
      <c r="FG1584">
        <v>118</v>
      </c>
      <c r="FH1584">
        <v>119</v>
      </c>
      <c r="FI1584">
        <v>120</v>
      </c>
      <c r="FJ1584">
        <v>122</v>
      </c>
      <c r="FK1584">
        <v>122</v>
      </c>
      <c r="FL1584">
        <v>123</v>
      </c>
      <c r="FM1584">
        <v>123</v>
      </c>
      <c r="FN1584">
        <v>123</v>
      </c>
      <c r="FO1584">
        <v>123</v>
      </c>
      <c r="FP1584">
        <v>123</v>
      </c>
      <c r="FQ1584">
        <v>123</v>
      </c>
      <c r="FR1584">
        <v>123</v>
      </c>
      <c r="FS1584">
        <v>123</v>
      </c>
      <c r="FT1584">
        <v>123</v>
      </c>
      <c r="FU1584">
        <v>123</v>
      </c>
      <c r="FV1584">
        <v>123</v>
      </c>
      <c r="FW1584">
        <v>123</v>
      </c>
      <c r="FX1584">
        <v>123</v>
      </c>
      <c r="FY1584">
        <v>124</v>
      </c>
      <c r="FZ1584">
        <v>125</v>
      </c>
      <c r="GA1584">
        <v>125</v>
      </c>
      <c r="GB1584">
        <v>125</v>
      </c>
      <c r="GC1584">
        <v>125</v>
      </c>
      <c r="GD1584">
        <v>125</v>
      </c>
      <c r="GE1584">
        <v>125</v>
      </c>
      <c r="GF1584">
        <v>125</v>
      </c>
      <c r="GG1584">
        <v>125</v>
      </c>
      <c r="GH1584">
        <v>125</v>
      </c>
      <c r="GI1584">
        <v>125</v>
      </c>
      <c r="GJ1584">
        <v>125</v>
      </c>
      <c r="GK1584">
        <v>125</v>
      </c>
      <c r="GL1584">
        <v>126</v>
      </c>
      <c r="GM1584">
        <v>125</v>
      </c>
      <c r="GN1584">
        <v>125</v>
      </c>
      <c r="GO1584">
        <v>125</v>
      </c>
      <c r="GP1584">
        <v>125</v>
      </c>
      <c r="GQ1584">
        <v>125</v>
      </c>
      <c r="GR1584">
        <v>125</v>
      </c>
    </row>
    <row r="1585" spans="2:200" x14ac:dyDescent="0.55000000000000004">
      <c r="B1585" t="s">
        <v>561</v>
      </c>
      <c r="C1585">
        <v>44.996902210000002</v>
      </c>
      <c r="D1585">
        <v>-85.155030819999993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1</v>
      </c>
      <c r="BM1585">
        <v>1</v>
      </c>
      <c r="BN1585">
        <v>1</v>
      </c>
      <c r="BO1585">
        <v>1</v>
      </c>
      <c r="BP1585">
        <v>1</v>
      </c>
      <c r="BQ1585">
        <v>1</v>
      </c>
      <c r="BR1585">
        <v>1</v>
      </c>
      <c r="BS1585">
        <v>1</v>
      </c>
      <c r="BT1585">
        <v>1</v>
      </c>
      <c r="BU1585">
        <v>3</v>
      </c>
      <c r="BV1585">
        <v>4</v>
      </c>
      <c r="BW1585">
        <v>5</v>
      </c>
      <c r="BX1585">
        <v>5</v>
      </c>
      <c r="BY1585">
        <v>5</v>
      </c>
      <c r="BZ1585">
        <v>5</v>
      </c>
      <c r="CA1585">
        <v>5</v>
      </c>
      <c r="CB1585">
        <v>6</v>
      </c>
      <c r="CC1585">
        <v>7</v>
      </c>
      <c r="CD1585">
        <v>7</v>
      </c>
      <c r="CE1585">
        <v>7</v>
      </c>
      <c r="CF1585">
        <v>7</v>
      </c>
      <c r="CG1585">
        <v>8</v>
      </c>
      <c r="CH1585">
        <v>9</v>
      </c>
      <c r="CI1585">
        <v>9</v>
      </c>
      <c r="CJ1585">
        <v>9</v>
      </c>
      <c r="CK1585">
        <v>10</v>
      </c>
      <c r="CL1585">
        <v>10</v>
      </c>
      <c r="CM1585">
        <v>9</v>
      </c>
      <c r="CN1585">
        <v>9</v>
      </c>
      <c r="CO1585">
        <v>10</v>
      </c>
      <c r="CP1585">
        <v>10</v>
      </c>
      <c r="CQ1585">
        <v>10</v>
      </c>
      <c r="CR1585">
        <v>10</v>
      </c>
      <c r="CS1585">
        <v>10</v>
      </c>
      <c r="CT1585">
        <v>10</v>
      </c>
      <c r="CU1585">
        <v>11</v>
      </c>
      <c r="CV1585">
        <v>11</v>
      </c>
      <c r="CW1585">
        <v>10</v>
      </c>
      <c r="CX1585">
        <v>10</v>
      </c>
      <c r="CY1585">
        <v>11</v>
      </c>
      <c r="CZ1585">
        <v>11</v>
      </c>
      <c r="DA1585">
        <v>11</v>
      </c>
      <c r="DB1585">
        <v>11</v>
      </c>
      <c r="DC1585">
        <v>11</v>
      </c>
      <c r="DD1585">
        <v>11</v>
      </c>
      <c r="DE1585">
        <v>11</v>
      </c>
      <c r="DF1585">
        <v>11</v>
      </c>
      <c r="DG1585">
        <v>11</v>
      </c>
      <c r="DH1585">
        <v>11</v>
      </c>
      <c r="DI1585">
        <v>11</v>
      </c>
      <c r="DJ1585">
        <v>11</v>
      </c>
      <c r="DK1585">
        <v>11</v>
      </c>
      <c r="DL1585">
        <v>11</v>
      </c>
      <c r="DM1585">
        <v>11</v>
      </c>
      <c r="DN1585">
        <v>11</v>
      </c>
      <c r="DO1585">
        <v>11</v>
      </c>
      <c r="DP1585">
        <v>12</v>
      </c>
      <c r="DQ1585">
        <v>12</v>
      </c>
      <c r="DR1585">
        <v>12</v>
      </c>
      <c r="DS1585">
        <v>12</v>
      </c>
      <c r="DT1585">
        <v>12</v>
      </c>
      <c r="DU1585">
        <v>12</v>
      </c>
      <c r="DV1585">
        <v>12</v>
      </c>
      <c r="DW1585">
        <v>12</v>
      </c>
      <c r="DX1585">
        <v>12</v>
      </c>
      <c r="DY1585">
        <v>12</v>
      </c>
      <c r="DZ1585">
        <v>13</v>
      </c>
      <c r="EA1585">
        <v>13</v>
      </c>
      <c r="EB1585">
        <v>13</v>
      </c>
      <c r="EC1585">
        <v>13</v>
      </c>
      <c r="ED1585">
        <v>13</v>
      </c>
      <c r="EE1585">
        <v>13</v>
      </c>
      <c r="EF1585">
        <v>13</v>
      </c>
      <c r="EG1585">
        <v>13</v>
      </c>
      <c r="EH1585">
        <v>13</v>
      </c>
      <c r="EI1585">
        <v>13</v>
      </c>
      <c r="EJ1585">
        <v>14</v>
      </c>
      <c r="EK1585">
        <v>14</v>
      </c>
      <c r="EL1585">
        <v>14</v>
      </c>
      <c r="EM1585">
        <v>14</v>
      </c>
      <c r="EN1585">
        <v>14</v>
      </c>
      <c r="EO1585">
        <v>14</v>
      </c>
      <c r="EP1585">
        <v>14</v>
      </c>
      <c r="EQ1585">
        <v>14</v>
      </c>
      <c r="ER1585">
        <v>14</v>
      </c>
      <c r="ES1585">
        <v>14</v>
      </c>
      <c r="ET1585">
        <v>14</v>
      </c>
      <c r="EU1585">
        <v>14</v>
      </c>
      <c r="EV1585">
        <v>14</v>
      </c>
      <c r="EW1585">
        <v>14</v>
      </c>
      <c r="EX1585">
        <v>14</v>
      </c>
      <c r="EY1585">
        <v>16</v>
      </c>
      <c r="EZ1585">
        <v>16</v>
      </c>
      <c r="FA1585">
        <v>16</v>
      </c>
      <c r="FB1585">
        <v>16</v>
      </c>
      <c r="FC1585">
        <v>16</v>
      </c>
      <c r="FD1585">
        <v>18</v>
      </c>
      <c r="FE1585">
        <v>18</v>
      </c>
      <c r="FF1585">
        <v>18</v>
      </c>
      <c r="FG1585">
        <v>18</v>
      </c>
      <c r="FH1585">
        <v>18</v>
      </c>
      <c r="FI1585">
        <v>18</v>
      </c>
      <c r="FJ1585">
        <v>19</v>
      </c>
      <c r="FK1585">
        <v>20</v>
      </c>
      <c r="FL1585">
        <v>21</v>
      </c>
      <c r="FM1585">
        <v>22</v>
      </c>
      <c r="FN1585">
        <v>23</v>
      </c>
      <c r="FO1585">
        <v>23</v>
      </c>
      <c r="FP1585">
        <v>23</v>
      </c>
      <c r="FQ1585">
        <v>24</v>
      </c>
      <c r="FR1585">
        <v>24</v>
      </c>
      <c r="FS1585">
        <v>24</v>
      </c>
      <c r="FT1585">
        <v>24</v>
      </c>
      <c r="FU1585">
        <v>25</v>
      </c>
      <c r="FV1585">
        <v>27</v>
      </c>
      <c r="FW1585">
        <v>27</v>
      </c>
      <c r="FX1585">
        <v>27</v>
      </c>
      <c r="FY1585">
        <v>27</v>
      </c>
      <c r="FZ1585">
        <v>28</v>
      </c>
      <c r="GA1585">
        <v>28</v>
      </c>
      <c r="GB1585">
        <v>29</v>
      </c>
      <c r="GC1585">
        <v>29</v>
      </c>
      <c r="GD1585">
        <v>29</v>
      </c>
      <c r="GE1585">
        <v>31</v>
      </c>
      <c r="GF1585">
        <v>31</v>
      </c>
      <c r="GG1585">
        <v>33</v>
      </c>
      <c r="GH1585">
        <v>34</v>
      </c>
      <c r="GI1585">
        <v>34</v>
      </c>
      <c r="GJ1585">
        <v>35</v>
      </c>
      <c r="GK1585">
        <v>35</v>
      </c>
      <c r="GL1585">
        <v>34</v>
      </c>
      <c r="GM1585">
        <v>34</v>
      </c>
      <c r="GN1585">
        <v>36</v>
      </c>
      <c r="GO1585">
        <v>36</v>
      </c>
      <c r="GP1585">
        <v>38</v>
      </c>
      <c r="GQ1585">
        <v>38</v>
      </c>
      <c r="GR1585">
        <v>39</v>
      </c>
    </row>
    <row r="1586" spans="2:200" x14ac:dyDescent="0.55000000000000004">
      <c r="B1586" t="s">
        <v>561</v>
      </c>
      <c r="C1586">
        <v>44.063626200000002</v>
      </c>
      <c r="D1586">
        <v>-83.89277558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1</v>
      </c>
      <c r="BW1586">
        <v>1</v>
      </c>
      <c r="BX1586">
        <v>1</v>
      </c>
      <c r="BY1586">
        <v>2</v>
      </c>
      <c r="BZ1586">
        <v>3</v>
      </c>
      <c r="CA1586">
        <v>3</v>
      </c>
      <c r="CB1586">
        <v>3</v>
      </c>
      <c r="CC1586">
        <v>3</v>
      </c>
      <c r="CD1586">
        <v>4</v>
      </c>
      <c r="CE1586">
        <v>4</v>
      </c>
      <c r="CF1586">
        <v>4</v>
      </c>
      <c r="CG1586">
        <v>4</v>
      </c>
      <c r="CH1586">
        <v>5</v>
      </c>
      <c r="CI1586">
        <v>5</v>
      </c>
      <c r="CJ1586">
        <v>5</v>
      </c>
      <c r="CK1586">
        <v>9</v>
      </c>
      <c r="CL1586">
        <v>9</v>
      </c>
      <c r="CM1586">
        <v>9</v>
      </c>
      <c r="CN1586">
        <v>11</v>
      </c>
      <c r="CO1586">
        <v>14</v>
      </c>
      <c r="CP1586">
        <v>15</v>
      </c>
      <c r="CQ1586">
        <v>16</v>
      </c>
      <c r="CR1586">
        <v>16</v>
      </c>
      <c r="CS1586">
        <v>18</v>
      </c>
      <c r="CT1586">
        <v>19</v>
      </c>
      <c r="CU1586">
        <v>19</v>
      </c>
      <c r="CV1586">
        <v>20</v>
      </c>
      <c r="CW1586">
        <v>19</v>
      </c>
      <c r="CX1586">
        <v>22</v>
      </c>
      <c r="CY1586">
        <v>22</v>
      </c>
      <c r="CZ1586">
        <v>28</v>
      </c>
      <c r="DA1586">
        <v>30</v>
      </c>
      <c r="DB1586">
        <v>33</v>
      </c>
      <c r="DC1586">
        <v>32</v>
      </c>
      <c r="DD1586">
        <v>32</v>
      </c>
      <c r="DE1586">
        <v>32</v>
      </c>
      <c r="DF1586">
        <v>31</v>
      </c>
      <c r="DG1586">
        <v>31</v>
      </c>
      <c r="DH1586">
        <v>31</v>
      </c>
      <c r="DI1586">
        <v>31</v>
      </c>
      <c r="DJ1586">
        <v>31</v>
      </c>
      <c r="DK1586">
        <v>31</v>
      </c>
      <c r="DL1586">
        <v>32</v>
      </c>
      <c r="DM1586">
        <v>32</v>
      </c>
      <c r="DN1586">
        <v>33</v>
      </c>
      <c r="DO1586">
        <v>33</v>
      </c>
      <c r="DP1586">
        <v>34</v>
      </c>
      <c r="DQ1586">
        <v>34</v>
      </c>
      <c r="DR1586">
        <v>35</v>
      </c>
      <c r="DS1586">
        <v>35</v>
      </c>
      <c r="DT1586">
        <v>36</v>
      </c>
      <c r="DU1586">
        <v>36</v>
      </c>
      <c r="DV1586">
        <v>36</v>
      </c>
      <c r="DW1586">
        <v>36</v>
      </c>
      <c r="DX1586">
        <v>36</v>
      </c>
      <c r="DY1586">
        <v>37</v>
      </c>
      <c r="DZ1586">
        <v>37</v>
      </c>
      <c r="EA1586">
        <v>37</v>
      </c>
      <c r="EB1586">
        <v>37</v>
      </c>
      <c r="EC1586">
        <v>38</v>
      </c>
      <c r="ED1586">
        <v>38</v>
      </c>
      <c r="EE1586">
        <v>38</v>
      </c>
      <c r="EF1586">
        <v>38</v>
      </c>
      <c r="EG1586">
        <v>38</v>
      </c>
      <c r="EH1586">
        <v>38</v>
      </c>
      <c r="EI1586">
        <v>38</v>
      </c>
      <c r="EJ1586">
        <v>38</v>
      </c>
      <c r="EK1586">
        <v>38</v>
      </c>
      <c r="EL1586">
        <v>38</v>
      </c>
      <c r="EM1586">
        <v>38</v>
      </c>
      <c r="EN1586">
        <v>38</v>
      </c>
      <c r="EO1586">
        <v>38</v>
      </c>
      <c r="EP1586">
        <v>38</v>
      </c>
      <c r="EQ1586">
        <v>38</v>
      </c>
      <c r="ER1586">
        <v>38</v>
      </c>
      <c r="ES1586">
        <v>38</v>
      </c>
      <c r="ET1586">
        <v>38</v>
      </c>
      <c r="EU1586">
        <v>38</v>
      </c>
      <c r="EV1586">
        <v>38</v>
      </c>
      <c r="EW1586">
        <v>38</v>
      </c>
      <c r="EX1586">
        <v>38</v>
      </c>
      <c r="EY1586">
        <v>38</v>
      </c>
      <c r="EZ1586">
        <v>38</v>
      </c>
      <c r="FA1586">
        <v>38</v>
      </c>
      <c r="FB1586">
        <v>38</v>
      </c>
      <c r="FC1586">
        <v>38</v>
      </c>
      <c r="FD1586">
        <v>38</v>
      </c>
      <c r="FE1586">
        <v>38</v>
      </c>
      <c r="FF1586">
        <v>38</v>
      </c>
      <c r="FG1586">
        <v>39</v>
      </c>
      <c r="FH1586">
        <v>38</v>
      </c>
      <c r="FI1586">
        <v>38</v>
      </c>
      <c r="FJ1586">
        <v>39</v>
      </c>
      <c r="FK1586">
        <v>38</v>
      </c>
      <c r="FL1586">
        <v>38</v>
      </c>
      <c r="FM1586">
        <v>38</v>
      </c>
      <c r="FN1586">
        <v>38</v>
      </c>
      <c r="FO1586">
        <v>38</v>
      </c>
      <c r="FP1586">
        <v>38</v>
      </c>
      <c r="FQ1586">
        <v>38</v>
      </c>
      <c r="FR1586">
        <v>38</v>
      </c>
      <c r="FS1586">
        <v>38</v>
      </c>
      <c r="FT1586">
        <v>38</v>
      </c>
      <c r="FU1586">
        <v>38</v>
      </c>
      <c r="FV1586">
        <v>38</v>
      </c>
      <c r="FW1586">
        <v>38</v>
      </c>
      <c r="FX1586">
        <v>38</v>
      </c>
      <c r="FY1586">
        <v>38</v>
      </c>
      <c r="FZ1586">
        <v>38</v>
      </c>
      <c r="GA1586">
        <v>39</v>
      </c>
      <c r="GB1586">
        <v>39</v>
      </c>
      <c r="GC1586">
        <v>39</v>
      </c>
      <c r="GD1586">
        <v>39</v>
      </c>
      <c r="GE1586">
        <v>39</v>
      </c>
      <c r="GF1586">
        <v>39</v>
      </c>
      <c r="GG1586">
        <v>40</v>
      </c>
      <c r="GH1586">
        <v>40</v>
      </c>
      <c r="GI1586">
        <v>41</v>
      </c>
      <c r="GJ1586">
        <v>41</v>
      </c>
      <c r="GK1586">
        <v>40</v>
      </c>
      <c r="GL1586">
        <v>40</v>
      </c>
      <c r="GM1586">
        <v>40</v>
      </c>
      <c r="GN1586">
        <v>40</v>
      </c>
      <c r="GO1586">
        <v>40</v>
      </c>
      <c r="GP1586">
        <v>40</v>
      </c>
      <c r="GQ1586">
        <v>41</v>
      </c>
      <c r="GR1586">
        <v>41</v>
      </c>
    </row>
    <row r="1587" spans="2:200" x14ac:dyDescent="0.55000000000000004">
      <c r="B1587" t="s">
        <v>561</v>
      </c>
      <c r="C1587">
        <v>46.672058200000002</v>
      </c>
      <c r="D1587">
        <v>-88.363635909999999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1</v>
      </c>
      <c r="DI1587">
        <v>1</v>
      </c>
      <c r="DJ1587">
        <v>1</v>
      </c>
      <c r="DK1587">
        <v>1</v>
      </c>
      <c r="DL1587">
        <v>1</v>
      </c>
      <c r="DM1587">
        <v>1</v>
      </c>
      <c r="DN1587">
        <v>1</v>
      </c>
      <c r="DO1587">
        <v>1</v>
      </c>
      <c r="DP1587">
        <v>1</v>
      </c>
      <c r="DQ1587">
        <v>1</v>
      </c>
      <c r="DR1587">
        <v>1</v>
      </c>
      <c r="DS1587">
        <v>1</v>
      </c>
      <c r="DT1587">
        <v>1</v>
      </c>
      <c r="DU1587">
        <v>1</v>
      </c>
      <c r="DV1587">
        <v>1</v>
      </c>
      <c r="DW1587">
        <v>1</v>
      </c>
      <c r="DX1587">
        <v>1</v>
      </c>
      <c r="DY1587">
        <v>1</v>
      </c>
      <c r="DZ1587">
        <v>1</v>
      </c>
      <c r="EA1587">
        <v>1</v>
      </c>
      <c r="EB1587">
        <v>1</v>
      </c>
      <c r="EC1587">
        <v>1</v>
      </c>
      <c r="ED1587">
        <v>1</v>
      </c>
      <c r="EE1587">
        <v>1</v>
      </c>
      <c r="EF1587">
        <v>1</v>
      </c>
      <c r="EG1587">
        <v>1</v>
      </c>
      <c r="EH1587">
        <v>1</v>
      </c>
      <c r="EI1587">
        <v>1</v>
      </c>
      <c r="EJ1587">
        <v>1</v>
      </c>
      <c r="EK1587">
        <v>1</v>
      </c>
      <c r="EL1587">
        <v>1</v>
      </c>
      <c r="EM1587">
        <v>1</v>
      </c>
      <c r="EN1587">
        <v>1</v>
      </c>
      <c r="EO1587">
        <v>1</v>
      </c>
      <c r="EP1587">
        <v>1</v>
      </c>
      <c r="EQ1587">
        <v>1</v>
      </c>
      <c r="ER1587">
        <v>1</v>
      </c>
      <c r="ES1587">
        <v>1</v>
      </c>
      <c r="ET1587">
        <v>1</v>
      </c>
      <c r="EU1587">
        <v>1</v>
      </c>
      <c r="EV1587">
        <v>1</v>
      </c>
      <c r="EW1587">
        <v>1</v>
      </c>
      <c r="EX1587">
        <v>1</v>
      </c>
      <c r="EY1587">
        <v>1</v>
      </c>
      <c r="EZ1587">
        <v>1</v>
      </c>
      <c r="FA1587">
        <v>1</v>
      </c>
      <c r="FB1587">
        <v>1</v>
      </c>
      <c r="FC1587">
        <v>1</v>
      </c>
      <c r="FD1587">
        <v>1</v>
      </c>
      <c r="FE1587">
        <v>4</v>
      </c>
      <c r="FF1587">
        <v>4</v>
      </c>
      <c r="FG1587">
        <v>4</v>
      </c>
      <c r="FH1587">
        <v>5</v>
      </c>
      <c r="FI1587">
        <v>5</v>
      </c>
      <c r="FJ1587">
        <v>5</v>
      </c>
      <c r="FK1587">
        <v>5</v>
      </c>
      <c r="FL1587">
        <v>5</v>
      </c>
      <c r="FM1587">
        <v>5</v>
      </c>
      <c r="FN1587">
        <v>5</v>
      </c>
      <c r="FO1587">
        <v>5</v>
      </c>
      <c r="FP1587">
        <v>5</v>
      </c>
      <c r="FQ1587">
        <v>5</v>
      </c>
      <c r="FR1587">
        <v>5</v>
      </c>
      <c r="FS1587">
        <v>5</v>
      </c>
      <c r="FT1587">
        <v>5</v>
      </c>
      <c r="FU1587">
        <v>5</v>
      </c>
      <c r="FV1587">
        <v>5</v>
      </c>
      <c r="FW1587">
        <v>6</v>
      </c>
      <c r="FX1587">
        <v>5</v>
      </c>
      <c r="FY1587">
        <v>5</v>
      </c>
      <c r="FZ1587">
        <v>5</v>
      </c>
      <c r="GA1587">
        <v>5</v>
      </c>
      <c r="GB1587">
        <v>5</v>
      </c>
      <c r="GC1587">
        <v>5</v>
      </c>
      <c r="GD1587">
        <v>5</v>
      </c>
      <c r="GE1587">
        <v>5</v>
      </c>
      <c r="GF1587">
        <v>5</v>
      </c>
      <c r="GG1587">
        <v>5</v>
      </c>
      <c r="GH1587">
        <v>5</v>
      </c>
      <c r="GI1587">
        <v>5</v>
      </c>
      <c r="GJ1587">
        <v>5</v>
      </c>
      <c r="GK1587">
        <v>5</v>
      </c>
      <c r="GL1587">
        <v>5</v>
      </c>
      <c r="GM1587">
        <v>5</v>
      </c>
      <c r="GN1587">
        <v>5</v>
      </c>
      <c r="GO1587">
        <v>5</v>
      </c>
      <c r="GP1587">
        <v>5</v>
      </c>
      <c r="GQ1587">
        <v>5</v>
      </c>
      <c r="GR1587">
        <v>5</v>
      </c>
    </row>
    <row r="1588" spans="2:200" x14ac:dyDescent="0.55000000000000004">
      <c r="B1588" t="s">
        <v>561</v>
      </c>
      <c r="C1588">
        <v>42.595139840000002</v>
      </c>
      <c r="D1588">
        <v>-85.308345189999997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1</v>
      </c>
      <c r="BM1588">
        <v>1</v>
      </c>
      <c r="BN1588">
        <v>1</v>
      </c>
      <c r="BO1588">
        <v>1</v>
      </c>
      <c r="BP1588">
        <v>1</v>
      </c>
      <c r="BQ1588">
        <v>2</v>
      </c>
      <c r="BR1588">
        <v>2</v>
      </c>
      <c r="BS1588">
        <v>2</v>
      </c>
      <c r="BT1588">
        <v>2</v>
      </c>
      <c r="BU1588">
        <v>2</v>
      </c>
      <c r="BV1588">
        <v>4</v>
      </c>
      <c r="BW1588">
        <v>4</v>
      </c>
      <c r="BX1588">
        <v>6</v>
      </c>
      <c r="BY1588">
        <v>7</v>
      </c>
      <c r="BZ1588">
        <v>7</v>
      </c>
      <c r="CA1588">
        <v>8</v>
      </c>
      <c r="CB1588">
        <v>9</v>
      </c>
      <c r="CC1588">
        <v>9</v>
      </c>
      <c r="CD1588">
        <v>9</v>
      </c>
      <c r="CE1588">
        <v>9</v>
      </c>
      <c r="CF1588">
        <v>9</v>
      </c>
      <c r="CG1588">
        <v>10</v>
      </c>
      <c r="CH1588">
        <v>11</v>
      </c>
      <c r="CI1588">
        <v>14</v>
      </c>
      <c r="CJ1588">
        <v>17</v>
      </c>
      <c r="CK1588">
        <v>21</v>
      </c>
      <c r="CL1588">
        <v>24</v>
      </c>
      <c r="CM1588">
        <v>25</v>
      </c>
      <c r="CN1588">
        <v>25</v>
      </c>
      <c r="CO1588">
        <v>30</v>
      </c>
      <c r="CP1588">
        <v>32</v>
      </c>
      <c r="CQ1588">
        <v>32</v>
      </c>
      <c r="CR1588">
        <v>34</v>
      </c>
      <c r="CS1588">
        <v>34</v>
      </c>
      <c r="CT1588">
        <v>36</v>
      </c>
      <c r="CU1588">
        <v>38</v>
      </c>
      <c r="CV1588">
        <v>39</v>
      </c>
      <c r="CW1588">
        <v>41</v>
      </c>
      <c r="CX1588">
        <v>41</v>
      </c>
      <c r="CY1588">
        <v>44</v>
      </c>
      <c r="CZ1588">
        <v>45</v>
      </c>
      <c r="DA1588">
        <v>47</v>
      </c>
      <c r="DB1588">
        <v>50</v>
      </c>
      <c r="DC1588">
        <v>50</v>
      </c>
      <c r="DD1588">
        <v>50</v>
      </c>
      <c r="DE1588">
        <v>52</v>
      </c>
      <c r="DF1588">
        <v>52</v>
      </c>
      <c r="DG1588">
        <v>54</v>
      </c>
      <c r="DH1588">
        <v>57</v>
      </c>
      <c r="DI1588">
        <v>62</v>
      </c>
      <c r="DJ1588">
        <v>61</v>
      </c>
      <c r="DK1588">
        <v>64</v>
      </c>
      <c r="DL1588">
        <v>65</v>
      </c>
      <c r="DM1588">
        <v>67</v>
      </c>
      <c r="DN1588">
        <v>71</v>
      </c>
      <c r="DO1588">
        <v>69</v>
      </c>
      <c r="DP1588">
        <v>69</v>
      </c>
      <c r="DQ1588">
        <v>69</v>
      </c>
      <c r="DR1588">
        <v>70</v>
      </c>
      <c r="DS1588">
        <v>72</v>
      </c>
      <c r="DT1588">
        <v>73</v>
      </c>
      <c r="DU1588">
        <v>73</v>
      </c>
      <c r="DV1588">
        <v>73</v>
      </c>
      <c r="DW1588">
        <v>75</v>
      </c>
      <c r="DX1588">
        <v>76</v>
      </c>
      <c r="DY1588">
        <v>77</v>
      </c>
      <c r="DZ1588">
        <v>77</v>
      </c>
      <c r="EA1588">
        <v>78</v>
      </c>
      <c r="EB1588">
        <v>79</v>
      </c>
      <c r="EC1588">
        <v>79</v>
      </c>
      <c r="ED1588">
        <v>79</v>
      </c>
      <c r="EE1588">
        <v>80</v>
      </c>
      <c r="EF1588">
        <v>81</v>
      </c>
      <c r="EG1588">
        <v>82</v>
      </c>
      <c r="EH1588">
        <v>82</v>
      </c>
      <c r="EI1588">
        <v>83</v>
      </c>
      <c r="EJ1588">
        <v>87</v>
      </c>
      <c r="EK1588">
        <v>87</v>
      </c>
      <c r="EL1588">
        <v>88</v>
      </c>
      <c r="EM1588">
        <v>89</v>
      </c>
      <c r="EN1588">
        <v>89</v>
      </c>
      <c r="EO1588">
        <v>89</v>
      </c>
      <c r="EP1588">
        <v>90</v>
      </c>
      <c r="EQ1588">
        <v>91</v>
      </c>
      <c r="ER1588">
        <v>91</v>
      </c>
      <c r="ES1588">
        <v>91</v>
      </c>
      <c r="ET1588">
        <v>91</v>
      </c>
      <c r="EU1588">
        <v>91</v>
      </c>
      <c r="EV1588">
        <v>92</v>
      </c>
      <c r="EW1588">
        <v>93</v>
      </c>
      <c r="EX1588">
        <v>94</v>
      </c>
      <c r="EY1588">
        <v>93</v>
      </c>
      <c r="EZ1588">
        <v>94</v>
      </c>
      <c r="FA1588">
        <v>95</v>
      </c>
      <c r="FB1588">
        <v>95</v>
      </c>
      <c r="FC1588">
        <v>96</v>
      </c>
      <c r="FD1588">
        <v>95</v>
      </c>
      <c r="FE1588">
        <v>95</v>
      </c>
      <c r="FF1588">
        <v>96</v>
      </c>
      <c r="FG1588">
        <v>97</v>
      </c>
      <c r="FH1588">
        <v>98</v>
      </c>
      <c r="FI1588">
        <v>102</v>
      </c>
      <c r="FJ1588">
        <v>103</v>
      </c>
      <c r="FK1588">
        <v>106</v>
      </c>
      <c r="FL1588">
        <v>108</v>
      </c>
      <c r="FM1588">
        <v>111</v>
      </c>
      <c r="FN1588">
        <v>115</v>
      </c>
      <c r="FO1588">
        <v>119</v>
      </c>
      <c r="FP1588">
        <v>120</v>
      </c>
      <c r="FQ1588">
        <v>121</v>
      </c>
      <c r="FR1588">
        <v>123</v>
      </c>
      <c r="FS1588">
        <v>130</v>
      </c>
      <c r="FT1588">
        <v>131</v>
      </c>
      <c r="FU1588">
        <v>134</v>
      </c>
      <c r="FV1588">
        <v>139</v>
      </c>
      <c r="FW1588">
        <v>140</v>
      </c>
      <c r="FX1588">
        <v>140</v>
      </c>
      <c r="FY1588">
        <v>145</v>
      </c>
      <c r="FZ1588">
        <v>146</v>
      </c>
      <c r="GA1588">
        <v>149</v>
      </c>
      <c r="GB1588">
        <v>153</v>
      </c>
      <c r="GC1588">
        <v>155</v>
      </c>
      <c r="GD1588">
        <v>156</v>
      </c>
      <c r="GE1588">
        <v>160</v>
      </c>
      <c r="GF1588">
        <v>164</v>
      </c>
      <c r="GG1588">
        <v>167</v>
      </c>
      <c r="GH1588">
        <v>168</v>
      </c>
      <c r="GI1588">
        <v>170</v>
      </c>
      <c r="GJ1588">
        <v>170</v>
      </c>
      <c r="GK1588">
        <v>168</v>
      </c>
      <c r="GL1588">
        <v>168</v>
      </c>
      <c r="GM1588">
        <v>169</v>
      </c>
      <c r="GN1588">
        <v>170</v>
      </c>
      <c r="GO1588">
        <v>171</v>
      </c>
      <c r="GP1588">
        <v>171</v>
      </c>
      <c r="GQ1588">
        <v>172</v>
      </c>
      <c r="GR1588">
        <v>167</v>
      </c>
    </row>
    <row r="1589" spans="2:200" x14ac:dyDescent="0.55000000000000004">
      <c r="B1589" t="s">
        <v>561</v>
      </c>
      <c r="C1589">
        <v>43.706391060000001</v>
      </c>
      <c r="D1589">
        <v>-83.987314789999999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1</v>
      </c>
      <c r="BF1589">
        <v>1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2</v>
      </c>
      <c r="BM1589">
        <v>3</v>
      </c>
      <c r="BN1589">
        <v>4</v>
      </c>
      <c r="BO1589">
        <v>4</v>
      </c>
      <c r="BP1589">
        <v>5</v>
      </c>
      <c r="BQ1589">
        <v>6</v>
      </c>
      <c r="BR1589">
        <v>6</v>
      </c>
      <c r="BS1589">
        <v>6</v>
      </c>
      <c r="BT1589">
        <v>7</v>
      </c>
      <c r="BU1589">
        <v>11</v>
      </c>
      <c r="BV1589">
        <v>11</v>
      </c>
      <c r="BW1589">
        <v>12</v>
      </c>
      <c r="BX1589">
        <v>19</v>
      </c>
      <c r="BY1589">
        <v>21</v>
      </c>
      <c r="BZ1589">
        <v>27</v>
      </c>
      <c r="CA1589">
        <v>33</v>
      </c>
      <c r="CB1589">
        <v>34</v>
      </c>
      <c r="CC1589">
        <v>35</v>
      </c>
      <c r="CD1589">
        <v>43</v>
      </c>
      <c r="CE1589">
        <v>47</v>
      </c>
      <c r="CF1589">
        <v>53</v>
      </c>
      <c r="CG1589">
        <v>58</v>
      </c>
      <c r="CH1589">
        <v>61</v>
      </c>
      <c r="CI1589">
        <v>67</v>
      </c>
      <c r="CJ1589">
        <v>68</v>
      </c>
      <c r="CK1589">
        <v>73</v>
      </c>
      <c r="CL1589">
        <v>76</v>
      </c>
      <c r="CM1589">
        <v>78</v>
      </c>
      <c r="CN1589">
        <v>88</v>
      </c>
      <c r="CO1589">
        <v>94</v>
      </c>
      <c r="CP1589">
        <v>98</v>
      </c>
      <c r="CQ1589">
        <v>101</v>
      </c>
      <c r="CR1589">
        <v>110</v>
      </c>
      <c r="CS1589">
        <v>119</v>
      </c>
      <c r="CT1589">
        <v>126</v>
      </c>
      <c r="CU1589">
        <v>134</v>
      </c>
      <c r="CV1589">
        <v>136</v>
      </c>
      <c r="CW1589">
        <v>143</v>
      </c>
      <c r="CX1589">
        <v>158</v>
      </c>
      <c r="CY1589">
        <v>167</v>
      </c>
      <c r="CZ1589">
        <v>168</v>
      </c>
      <c r="DA1589">
        <v>178</v>
      </c>
      <c r="DB1589">
        <v>186</v>
      </c>
      <c r="DC1589">
        <v>185</v>
      </c>
      <c r="DD1589">
        <v>191</v>
      </c>
      <c r="DE1589">
        <v>193</v>
      </c>
      <c r="DF1589">
        <v>207</v>
      </c>
      <c r="DG1589">
        <v>210</v>
      </c>
      <c r="DH1589">
        <v>216</v>
      </c>
      <c r="DI1589">
        <v>220</v>
      </c>
      <c r="DJ1589">
        <v>223</v>
      </c>
      <c r="DK1589">
        <v>237</v>
      </c>
      <c r="DL1589">
        <v>247</v>
      </c>
      <c r="DM1589">
        <v>248</v>
      </c>
      <c r="DN1589">
        <v>260</v>
      </c>
      <c r="DO1589">
        <v>263</v>
      </c>
      <c r="DP1589">
        <v>269</v>
      </c>
      <c r="DQ1589">
        <v>277</v>
      </c>
      <c r="DR1589">
        <v>284</v>
      </c>
      <c r="DS1589">
        <v>286</v>
      </c>
      <c r="DT1589">
        <v>291</v>
      </c>
      <c r="DU1589">
        <v>296</v>
      </c>
      <c r="DV1589">
        <v>305</v>
      </c>
      <c r="DW1589">
        <v>312</v>
      </c>
      <c r="DX1589">
        <v>318</v>
      </c>
      <c r="DY1589">
        <v>322</v>
      </c>
      <c r="DZ1589">
        <v>323</v>
      </c>
      <c r="EA1589">
        <v>330</v>
      </c>
      <c r="EB1589">
        <v>332</v>
      </c>
      <c r="EC1589">
        <v>338</v>
      </c>
      <c r="ED1589">
        <v>339</v>
      </c>
      <c r="EE1589">
        <v>346</v>
      </c>
      <c r="EF1589">
        <v>348</v>
      </c>
      <c r="EG1589">
        <v>354</v>
      </c>
      <c r="EH1589">
        <v>359</v>
      </c>
      <c r="EI1589">
        <v>364</v>
      </c>
      <c r="EJ1589">
        <v>369</v>
      </c>
      <c r="EK1589">
        <v>370</v>
      </c>
      <c r="EL1589">
        <v>370</v>
      </c>
      <c r="EM1589">
        <v>372</v>
      </c>
      <c r="EN1589">
        <v>372</v>
      </c>
      <c r="EO1589">
        <v>372</v>
      </c>
      <c r="EP1589">
        <v>385</v>
      </c>
      <c r="EQ1589">
        <v>381</v>
      </c>
      <c r="ER1589">
        <v>376</v>
      </c>
      <c r="ES1589">
        <v>377</v>
      </c>
      <c r="ET1589">
        <v>378</v>
      </c>
      <c r="EU1589">
        <v>376</v>
      </c>
      <c r="EV1589">
        <v>378</v>
      </c>
      <c r="EW1589">
        <v>379</v>
      </c>
      <c r="EX1589">
        <v>379</v>
      </c>
      <c r="EY1589">
        <v>378</v>
      </c>
      <c r="EZ1589">
        <v>378</v>
      </c>
      <c r="FA1589">
        <v>379</v>
      </c>
      <c r="FB1589">
        <v>379</v>
      </c>
      <c r="FC1589">
        <v>381</v>
      </c>
      <c r="FD1589">
        <v>383</v>
      </c>
      <c r="FE1589">
        <v>385</v>
      </c>
      <c r="FF1589">
        <v>386</v>
      </c>
      <c r="FG1589">
        <v>386</v>
      </c>
      <c r="FH1589">
        <v>387</v>
      </c>
      <c r="FI1589">
        <v>392</v>
      </c>
      <c r="FJ1589">
        <v>392</v>
      </c>
      <c r="FK1589">
        <v>396</v>
      </c>
      <c r="FL1589">
        <v>401</v>
      </c>
      <c r="FM1589">
        <v>403</v>
      </c>
      <c r="FN1589">
        <v>404</v>
      </c>
      <c r="FO1589">
        <v>405</v>
      </c>
      <c r="FP1589">
        <v>407</v>
      </c>
      <c r="FQ1589">
        <v>410</v>
      </c>
      <c r="FR1589">
        <v>415</v>
      </c>
      <c r="FS1589">
        <v>418</v>
      </c>
      <c r="FT1589">
        <v>427</v>
      </c>
      <c r="FU1589">
        <v>431</v>
      </c>
      <c r="FV1589">
        <v>435</v>
      </c>
      <c r="FW1589">
        <v>438</v>
      </c>
      <c r="FX1589">
        <v>442</v>
      </c>
      <c r="FY1589">
        <v>455</v>
      </c>
      <c r="FZ1589">
        <v>462</v>
      </c>
      <c r="GA1589">
        <v>468</v>
      </c>
      <c r="GB1589">
        <v>478</v>
      </c>
      <c r="GC1589">
        <v>480</v>
      </c>
      <c r="GD1589">
        <v>484</v>
      </c>
      <c r="GE1589">
        <v>493</v>
      </c>
      <c r="GF1589">
        <v>497</v>
      </c>
      <c r="GG1589">
        <v>500</v>
      </c>
      <c r="GH1589">
        <v>510</v>
      </c>
      <c r="GI1589">
        <v>521</v>
      </c>
      <c r="GJ1589">
        <v>524</v>
      </c>
      <c r="GK1589">
        <v>532</v>
      </c>
      <c r="GL1589">
        <v>534</v>
      </c>
      <c r="GM1589">
        <v>536</v>
      </c>
      <c r="GN1589">
        <v>539</v>
      </c>
      <c r="GO1589">
        <v>542</v>
      </c>
      <c r="GP1589">
        <v>547</v>
      </c>
      <c r="GQ1589">
        <v>550</v>
      </c>
      <c r="GR1589">
        <v>559</v>
      </c>
    </row>
    <row r="1590" spans="2:200" x14ac:dyDescent="0.55000000000000004">
      <c r="B1590" t="s">
        <v>561</v>
      </c>
      <c r="C1590">
        <v>44.638992969999997</v>
      </c>
      <c r="D1590">
        <v>-86.016084820000003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1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2</v>
      </c>
      <c r="CO1590">
        <v>3</v>
      </c>
      <c r="CP1590">
        <v>4</v>
      </c>
      <c r="CQ1590">
        <v>4</v>
      </c>
      <c r="CR1590">
        <v>4</v>
      </c>
      <c r="CS1590">
        <v>4</v>
      </c>
      <c r="CT1590">
        <v>4</v>
      </c>
      <c r="CU1590">
        <v>4</v>
      </c>
      <c r="CV1590">
        <v>4</v>
      </c>
      <c r="CW1590">
        <v>4</v>
      </c>
      <c r="CX1590">
        <v>4</v>
      </c>
      <c r="CY1590">
        <v>6</v>
      </c>
      <c r="CZ1590">
        <v>6</v>
      </c>
      <c r="DA1590">
        <v>4</v>
      </c>
      <c r="DB1590">
        <v>5</v>
      </c>
      <c r="DC1590">
        <v>4</v>
      </c>
      <c r="DD1590">
        <v>4</v>
      </c>
      <c r="DE1590">
        <v>4</v>
      </c>
      <c r="DF1590">
        <v>4</v>
      </c>
      <c r="DG1590">
        <v>4</v>
      </c>
      <c r="DH1590">
        <v>4</v>
      </c>
      <c r="DI1590">
        <v>4</v>
      </c>
      <c r="DJ1590">
        <v>4</v>
      </c>
      <c r="DK1590">
        <v>4</v>
      </c>
      <c r="DL1590">
        <v>4</v>
      </c>
      <c r="DM1590">
        <v>4</v>
      </c>
      <c r="DN1590">
        <v>4</v>
      </c>
      <c r="DO1590">
        <v>4</v>
      </c>
      <c r="DP1590">
        <v>4</v>
      </c>
      <c r="DQ1590">
        <v>4</v>
      </c>
      <c r="DR1590">
        <v>4</v>
      </c>
      <c r="DS1590">
        <v>4</v>
      </c>
      <c r="DT1590">
        <v>4</v>
      </c>
      <c r="DU1590">
        <v>4</v>
      </c>
      <c r="DV1590">
        <v>4</v>
      </c>
      <c r="DW1590">
        <v>4</v>
      </c>
      <c r="DX1590">
        <v>4</v>
      </c>
      <c r="DY1590">
        <v>4</v>
      </c>
      <c r="DZ1590">
        <v>4</v>
      </c>
      <c r="EA1590">
        <v>4</v>
      </c>
      <c r="EB1590">
        <v>4</v>
      </c>
      <c r="EC1590">
        <v>4</v>
      </c>
      <c r="ED1590">
        <v>4</v>
      </c>
      <c r="EE1590">
        <v>4</v>
      </c>
      <c r="EF1590">
        <v>4</v>
      </c>
      <c r="EG1590">
        <v>4</v>
      </c>
      <c r="EH1590">
        <v>4</v>
      </c>
      <c r="EI1590">
        <v>4</v>
      </c>
      <c r="EJ1590">
        <v>5</v>
      </c>
      <c r="EK1590">
        <v>5</v>
      </c>
      <c r="EL1590">
        <v>5</v>
      </c>
      <c r="EM1590">
        <v>5</v>
      </c>
      <c r="EN1590">
        <v>5</v>
      </c>
      <c r="EO1590">
        <v>5</v>
      </c>
      <c r="EP1590">
        <v>5</v>
      </c>
      <c r="EQ1590">
        <v>5</v>
      </c>
      <c r="ER1590">
        <v>5</v>
      </c>
      <c r="ES1590">
        <v>5</v>
      </c>
      <c r="ET1590">
        <v>5</v>
      </c>
      <c r="EU1590">
        <v>5</v>
      </c>
      <c r="EV1590">
        <v>5</v>
      </c>
      <c r="EW1590">
        <v>5</v>
      </c>
      <c r="EX1590">
        <v>5</v>
      </c>
      <c r="EY1590">
        <v>5</v>
      </c>
      <c r="EZ1590">
        <v>5</v>
      </c>
      <c r="FA1590">
        <v>5</v>
      </c>
      <c r="FB1590">
        <v>5</v>
      </c>
      <c r="FC1590">
        <v>6</v>
      </c>
      <c r="FD1590">
        <v>6</v>
      </c>
      <c r="FE1590">
        <v>7</v>
      </c>
      <c r="FF1590">
        <v>7</v>
      </c>
      <c r="FG1590">
        <v>7</v>
      </c>
      <c r="FH1590">
        <v>9</v>
      </c>
      <c r="FI1590">
        <v>12</v>
      </c>
      <c r="FJ1590">
        <v>10</v>
      </c>
      <c r="FK1590">
        <v>10</v>
      </c>
      <c r="FL1590">
        <v>10</v>
      </c>
      <c r="FM1590">
        <v>10</v>
      </c>
      <c r="FN1590">
        <v>10</v>
      </c>
      <c r="FO1590">
        <v>11</v>
      </c>
      <c r="FP1590">
        <v>11</v>
      </c>
      <c r="FQ1590">
        <v>11</v>
      </c>
      <c r="FR1590">
        <v>11</v>
      </c>
      <c r="FS1590">
        <v>11</v>
      </c>
      <c r="FT1590">
        <v>14</v>
      </c>
      <c r="FU1590">
        <v>14</v>
      </c>
      <c r="FV1590">
        <v>15</v>
      </c>
      <c r="FW1590">
        <v>16</v>
      </c>
      <c r="FX1590">
        <v>16</v>
      </c>
      <c r="FY1590">
        <v>17</v>
      </c>
      <c r="FZ1590">
        <v>20</v>
      </c>
      <c r="GA1590">
        <v>21</v>
      </c>
      <c r="GB1590">
        <v>22</v>
      </c>
      <c r="GC1590">
        <v>22</v>
      </c>
      <c r="GD1590">
        <v>24</v>
      </c>
      <c r="GE1590">
        <v>24</v>
      </c>
      <c r="GF1590">
        <v>28</v>
      </c>
      <c r="GG1590">
        <v>29</v>
      </c>
      <c r="GH1590">
        <v>28</v>
      </c>
      <c r="GI1590">
        <v>28</v>
      </c>
      <c r="GJ1590">
        <v>30</v>
      </c>
      <c r="GK1590">
        <v>30</v>
      </c>
      <c r="GL1590">
        <v>30</v>
      </c>
      <c r="GM1590">
        <v>28</v>
      </c>
      <c r="GN1590">
        <v>27</v>
      </c>
      <c r="GO1590">
        <v>28</v>
      </c>
      <c r="GP1590">
        <v>28</v>
      </c>
      <c r="GQ1590">
        <v>28</v>
      </c>
      <c r="GR1590">
        <v>28</v>
      </c>
    </row>
    <row r="1591" spans="2:200" x14ac:dyDescent="0.55000000000000004">
      <c r="B1591" t="s">
        <v>561</v>
      </c>
      <c r="C1591">
        <v>41.954473970000002</v>
      </c>
      <c r="D1591">
        <v>-86.413130799999905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1</v>
      </c>
      <c r="BD1591">
        <v>2</v>
      </c>
      <c r="BE1591">
        <v>2</v>
      </c>
      <c r="BF1591">
        <v>2</v>
      </c>
      <c r="BG1591">
        <v>3</v>
      </c>
      <c r="BH1591">
        <v>3</v>
      </c>
      <c r="BI1591">
        <v>6</v>
      </c>
      <c r="BJ1591">
        <v>9</v>
      </c>
      <c r="BK1591">
        <v>11</v>
      </c>
      <c r="BL1591">
        <v>14</v>
      </c>
      <c r="BM1591">
        <v>19</v>
      </c>
      <c r="BN1591">
        <v>26</v>
      </c>
      <c r="BO1591">
        <v>33</v>
      </c>
      <c r="BP1591">
        <v>36</v>
      </c>
      <c r="BQ1591">
        <v>40</v>
      </c>
      <c r="BR1591">
        <v>50</v>
      </c>
      <c r="BS1591">
        <v>56</v>
      </c>
      <c r="BT1591">
        <v>63</v>
      </c>
      <c r="BU1591">
        <v>68</v>
      </c>
      <c r="BV1591">
        <v>78</v>
      </c>
      <c r="BW1591">
        <v>85</v>
      </c>
      <c r="BX1591">
        <v>90</v>
      </c>
      <c r="BY1591">
        <v>108</v>
      </c>
      <c r="BZ1591">
        <v>113</v>
      </c>
      <c r="CA1591">
        <v>118</v>
      </c>
      <c r="CB1591">
        <v>121</v>
      </c>
      <c r="CC1591">
        <v>130</v>
      </c>
      <c r="CD1591">
        <v>138</v>
      </c>
      <c r="CE1591">
        <v>156</v>
      </c>
      <c r="CF1591">
        <v>167</v>
      </c>
      <c r="CG1591">
        <v>176</v>
      </c>
      <c r="CH1591">
        <v>188</v>
      </c>
      <c r="CI1591">
        <v>192</v>
      </c>
      <c r="CJ1591">
        <v>202</v>
      </c>
      <c r="CK1591">
        <v>216</v>
      </c>
      <c r="CL1591">
        <v>229</v>
      </c>
      <c r="CM1591">
        <v>242</v>
      </c>
      <c r="CN1591">
        <v>251</v>
      </c>
      <c r="CO1591">
        <v>256</v>
      </c>
      <c r="CP1591">
        <v>263</v>
      </c>
      <c r="CQ1591">
        <v>270</v>
      </c>
      <c r="CR1591">
        <v>277</v>
      </c>
      <c r="CS1591">
        <v>289</v>
      </c>
      <c r="CT1591">
        <v>312</v>
      </c>
      <c r="CU1591">
        <v>315</v>
      </c>
      <c r="CV1591">
        <v>317</v>
      </c>
      <c r="CW1591">
        <v>319</v>
      </c>
      <c r="CX1591">
        <v>334</v>
      </c>
      <c r="CY1591">
        <v>346</v>
      </c>
      <c r="CZ1591">
        <v>352</v>
      </c>
      <c r="DA1591">
        <v>369</v>
      </c>
      <c r="DB1591">
        <v>400</v>
      </c>
      <c r="DC1591">
        <v>406</v>
      </c>
      <c r="DD1591">
        <v>411</v>
      </c>
      <c r="DE1591">
        <v>422</v>
      </c>
      <c r="DF1591">
        <v>453</v>
      </c>
      <c r="DG1591">
        <v>464</v>
      </c>
      <c r="DH1591">
        <v>492</v>
      </c>
      <c r="DI1591">
        <v>501</v>
      </c>
      <c r="DJ1591">
        <v>508</v>
      </c>
      <c r="DK1591">
        <v>521</v>
      </c>
      <c r="DL1591">
        <v>529</v>
      </c>
      <c r="DM1591">
        <v>545</v>
      </c>
      <c r="DN1591">
        <v>592</v>
      </c>
      <c r="DO1591">
        <v>608</v>
      </c>
      <c r="DP1591">
        <v>623</v>
      </c>
      <c r="DQ1591">
        <v>645</v>
      </c>
      <c r="DR1591">
        <v>652</v>
      </c>
      <c r="DS1591">
        <v>662</v>
      </c>
      <c r="DT1591">
        <v>677</v>
      </c>
      <c r="DU1591">
        <v>692</v>
      </c>
      <c r="DV1591">
        <v>699</v>
      </c>
      <c r="DW1591">
        <v>712</v>
      </c>
      <c r="DX1591">
        <v>715</v>
      </c>
      <c r="DY1591">
        <v>721</v>
      </c>
      <c r="DZ1591">
        <v>726</v>
      </c>
      <c r="EA1591">
        <v>730</v>
      </c>
      <c r="EB1591">
        <v>737</v>
      </c>
      <c r="EC1591">
        <v>746</v>
      </c>
      <c r="ED1591">
        <v>752</v>
      </c>
      <c r="EE1591">
        <v>761</v>
      </c>
      <c r="EF1591">
        <v>767</v>
      </c>
      <c r="EG1591">
        <v>776</v>
      </c>
      <c r="EH1591">
        <v>784</v>
      </c>
      <c r="EI1591">
        <v>790</v>
      </c>
      <c r="EJ1591">
        <v>800</v>
      </c>
      <c r="EK1591">
        <v>802</v>
      </c>
      <c r="EL1591">
        <v>803</v>
      </c>
      <c r="EM1591">
        <v>807</v>
      </c>
      <c r="EN1591">
        <v>808</v>
      </c>
      <c r="EO1591">
        <v>808</v>
      </c>
      <c r="EP1591">
        <v>816</v>
      </c>
      <c r="EQ1591">
        <v>816</v>
      </c>
      <c r="ER1591">
        <v>822</v>
      </c>
      <c r="ES1591">
        <v>825</v>
      </c>
      <c r="ET1591">
        <v>824</v>
      </c>
      <c r="EU1591">
        <v>827</v>
      </c>
      <c r="EV1591">
        <v>829</v>
      </c>
      <c r="EW1591">
        <v>843</v>
      </c>
      <c r="EX1591">
        <v>848</v>
      </c>
      <c r="EY1591">
        <v>852</v>
      </c>
      <c r="EZ1591">
        <v>852</v>
      </c>
      <c r="FA1591">
        <v>852</v>
      </c>
      <c r="FB1591">
        <v>854</v>
      </c>
      <c r="FC1591">
        <v>855</v>
      </c>
      <c r="FD1591">
        <v>859</v>
      </c>
      <c r="FE1591">
        <v>860</v>
      </c>
      <c r="FF1591">
        <v>865</v>
      </c>
      <c r="FG1591">
        <v>870</v>
      </c>
      <c r="FH1591">
        <v>879</v>
      </c>
      <c r="FI1591">
        <v>882</v>
      </c>
      <c r="FJ1591">
        <v>899</v>
      </c>
      <c r="FK1591">
        <v>901</v>
      </c>
      <c r="FL1591">
        <v>906</v>
      </c>
      <c r="FM1591">
        <v>918</v>
      </c>
      <c r="FN1591">
        <v>927</v>
      </c>
      <c r="FO1591">
        <v>927</v>
      </c>
      <c r="FP1591">
        <v>939</v>
      </c>
      <c r="FQ1591">
        <v>954</v>
      </c>
      <c r="FR1591">
        <v>967</v>
      </c>
      <c r="FS1591">
        <v>983</v>
      </c>
      <c r="FT1591">
        <v>1000</v>
      </c>
      <c r="FU1591">
        <v>1006</v>
      </c>
      <c r="FV1591">
        <v>1019</v>
      </c>
      <c r="FW1591">
        <v>1026</v>
      </c>
      <c r="FX1591">
        <v>1043</v>
      </c>
      <c r="FY1591">
        <v>1053</v>
      </c>
      <c r="FZ1591">
        <v>1078</v>
      </c>
      <c r="GA1591">
        <v>1098</v>
      </c>
      <c r="GB1591">
        <v>1114</v>
      </c>
      <c r="GC1591">
        <v>1130</v>
      </c>
      <c r="GD1591">
        <v>1149</v>
      </c>
      <c r="GE1591">
        <v>1155</v>
      </c>
      <c r="GF1591">
        <v>1184</v>
      </c>
      <c r="GG1591">
        <v>1196</v>
      </c>
      <c r="GH1591">
        <v>1204</v>
      </c>
      <c r="GI1591">
        <v>1224</v>
      </c>
      <c r="GJ1591">
        <v>1232</v>
      </c>
      <c r="GK1591">
        <v>1241</v>
      </c>
      <c r="GL1591">
        <v>1254</v>
      </c>
      <c r="GM1591">
        <v>1260</v>
      </c>
      <c r="GN1591">
        <v>1269</v>
      </c>
      <c r="GO1591">
        <v>1283</v>
      </c>
      <c r="GP1591">
        <v>1291</v>
      </c>
      <c r="GQ1591">
        <v>1292</v>
      </c>
      <c r="GR1591">
        <v>1299</v>
      </c>
    </row>
    <row r="1592" spans="2:200" x14ac:dyDescent="0.55000000000000004">
      <c r="B1592" t="s">
        <v>561</v>
      </c>
      <c r="C1592">
        <v>41.916005560000002</v>
      </c>
      <c r="D1592">
        <v>-85.05929476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5</v>
      </c>
      <c r="BY1592">
        <v>6</v>
      </c>
      <c r="BZ1592">
        <v>10</v>
      </c>
      <c r="CA1592">
        <v>13</v>
      </c>
      <c r="CB1592">
        <v>15</v>
      </c>
      <c r="CC1592">
        <v>17</v>
      </c>
      <c r="CD1592">
        <v>20</v>
      </c>
      <c r="CE1592">
        <v>26</v>
      </c>
      <c r="CF1592">
        <v>27</v>
      </c>
      <c r="CG1592">
        <v>28</v>
      </c>
      <c r="CH1592">
        <v>30</v>
      </c>
      <c r="CI1592">
        <v>32</v>
      </c>
      <c r="CJ1592">
        <v>32</v>
      </c>
      <c r="CK1592">
        <v>33</v>
      </c>
      <c r="CL1592">
        <v>34</v>
      </c>
      <c r="CM1592">
        <v>38</v>
      </c>
      <c r="CN1592">
        <v>38</v>
      </c>
      <c r="CO1592">
        <v>41</v>
      </c>
      <c r="CP1592">
        <v>43</v>
      </c>
      <c r="CQ1592">
        <v>47</v>
      </c>
      <c r="CR1592">
        <v>46</v>
      </c>
      <c r="CS1592">
        <v>49</v>
      </c>
      <c r="CT1592">
        <v>51</v>
      </c>
      <c r="CU1592">
        <v>52</v>
      </c>
      <c r="CV1592">
        <v>53</v>
      </c>
      <c r="CW1592">
        <v>55</v>
      </c>
      <c r="CX1592">
        <v>58</v>
      </c>
      <c r="CY1592">
        <v>61</v>
      </c>
      <c r="CZ1592">
        <v>68</v>
      </c>
      <c r="DA1592">
        <v>69</v>
      </c>
      <c r="DB1592">
        <v>71</v>
      </c>
      <c r="DC1592">
        <v>73</v>
      </c>
      <c r="DD1592">
        <v>71</v>
      </c>
      <c r="DE1592">
        <v>75</v>
      </c>
      <c r="DF1592">
        <v>77</v>
      </c>
      <c r="DG1592">
        <v>78</v>
      </c>
      <c r="DH1592">
        <v>81</v>
      </c>
      <c r="DI1592">
        <v>84</v>
      </c>
      <c r="DJ1592">
        <v>84</v>
      </c>
      <c r="DK1592">
        <v>86</v>
      </c>
      <c r="DL1592">
        <v>88</v>
      </c>
      <c r="DM1592">
        <v>90</v>
      </c>
      <c r="DN1592">
        <v>96</v>
      </c>
      <c r="DO1592">
        <v>98</v>
      </c>
      <c r="DP1592">
        <v>101</v>
      </c>
      <c r="DQ1592">
        <v>102</v>
      </c>
      <c r="DR1592">
        <v>103</v>
      </c>
      <c r="DS1592">
        <v>103</v>
      </c>
      <c r="DT1592">
        <v>105</v>
      </c>
      <c r="DU1592">
        <v>106</v>
      </c>
      <c r="DV1592">
        <v>107</v>
      </c>
      <c r="DW1592">
        <v>109</v>
      </c>
      <c r="DX1592">
        <v>110</v>
      </c>
      <c r="DY1592">
        <v>111</v>
      </c>
      <c r="DZ1592">
        <v>112</v>
      </c>
      <c r="EA1592">
        <v>115</v>
      </c>
      <c r="EB1592">
        <v>119</v>
      </c>
      <c r="EC1592">
        <v>121</v>
      </c>
      <c r="ED1592">
        <v>129</v>
      </c>
      <c r="EE1592">
        <v>133</v>
      </c>
      <c r="EF1592">
        <v>135</v>
      </c>
      <c r="EG1592">
        <v>136</v>
      </c>
      <c r="EH1592">
        <v>136</v>
      </c>
      <c r="EI1592">
        <v>138</v>
      </c>
      <c r="EJ1592">
        <v>153</v>
      </c>
      <c r="EK1592">
        <v>153</v>
      </c>
      <c r="EL1592">
        <v>153</v>
      </c>
      <c r="EM1592">
        <v>153</v>
      </c>
      <c r="EN1592">
        <v>155</v>
      </c>
      <c r="EO1592">
        <v>155</v>
      </c>
      <c r="EP1592">
        <v>160</v>
      </c>
      <c r="EQ1592">
        <v>161</v>
      </c>
      <c r="ER1592">
        <v>164</v>
      </c>
      <c r="ES1592">
        <v>235</v>
      </c>
      <c r="ET1592">
        <v>235</v>
      </c>
      <c r="EU1592">
        <v>237</v>
      </c>
      <c r="EV1592">
        <v>238</v>
      </c>
      <c r="EW1592">
        <v>239</v>
      </c>
      <c r="EX1592">
        <v>247</v>
      </c>
      <c r="EY1592">
        <v>250</v>
      </c>
      <c r="EZ1592">
        <v>250</v>
      </c>
      <c r="FA1592">
        <v>250</v>
      </c>
      <c r="FB1592">
        <v>250</v>
      </c>
      <c r="FC1592">
        <v>254</v>
      </c>
      <c r="FD1592">
        <v>254</v>
      </c>
      <c r="FE1592">
        <v>254</v>
      </c>
      <c r="FF1592">
        <v>255</v>
      </c>
      <c r="FG1592">
        <v>257</v>
      </c>
      <c r="FH1592">
        <v>257</v>
      </c>
      <c r="FI1592">
        <v>257</v>
      </c>
      <c r="FJ1592">
        <v>257</v>
      </c>
      <c r="FK1592">
        <v>257</v>
      </c>
      <c r="FL1592">
        <v>260</v>
      </c>
      <c r="FM1592">
        <v>260</v>
      </c>
      <c r="FN1592">
        <v>260</v>
      </c>
      <c r="FO1592">
        <v>260</v>
      </c>
      <c r="FP1592">
        <v>260</v>
      </c>
      <c r="FQ1592">
        <v>265</v>
      </c>
      <c r="FR1592">
        <v>266</v>
      </c>
      <c r="FS1592">
        <v>266</v>
      </c>
      <c r="FT1592">
        <v>267</v>
      </c>
      <c r="FU1592">
        <v>269</v>
      </c>
      <c r="FV1592">
        <v>269</v>
      </c>
      <c r="FW1592">
        <v>278</v>
      </c>
      <c r="FX1592">
        <v>286</v>
      </c>
      <c r="FY1592">
        <v>289</v>
      </c>
      <c r="FZ1592">
        <v>291</v>
      </c>
      <c r="GA1592">
        <v>293</v>
      </c>
      <c r="GB1592">
        <v>293</v>
      </c>
      <c r="GC1592">
        <v>295</v>
      </c>
      <c r="GD1592">
        <v>296</v>
      </c>
      <c r="GE1592">
        <v>303</v>
      </c>
      <c r="GF1592">
        <v>304</v>
      </c>
      <c r="GG1592">
        <v>304</v>
      </c>
      <c r="GH1592">
        <v>306</v>
      </c>
      <c r="GI1592">
        <v>307</v>
      </c>
      <c r="GJ1592">
        <v>307</v>
      </c>
      <c r="GK1592">
        <v>308</v>
      </c>
      <c r="GL1592">
        <v>310</v>
      </c>
      <c r="GM1592">
        <v>313</v>
      </c>
      <c r="GN1592">
        <v>319</v>
      </c>
      <c r="GO1592">
        <v>327</v>
      </c>
      <c r="GP1592">
        <v>327</v>
      </c>
      <c r="GQ1592">
        <v>330</v>
      </c>
      <c r="GR1592">
        <v>340</v>
      </c>
    </row>
    <row r="1593" spans="2:200" x14ac:dyDescent="0.55000000000000004">
      <c r="B1593" t="s">
        <v>561</v>
      </c>
      <c r="C1593">
        <v>42.246338340000001</v>
      </c>
      <c r="D1593">
        <v>-85.004935689999996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1</v>
      </c>
      <c r="BM1593">
        <v>2</v>
      </c>
      <c r="BN1593">
        <v>3</v>
      </c>
      <c r="BO1593">
        <v>4</v>
      </c>
      <c r="BP1593">
        <v>7</v>
      </c>
      <c r="BQ1593">
        <v>8</v>
      </c>
      <c r="BR1593">
        <v>10</v>
      </c>
      <c r="BS1593">
        <v>12</v>
      </c>
      <c r="BT1593">
        <v>16</v>
      </c>
      <c r="BU1593">
        <v>19</v>
      </c>
      <c r="BV1593">
        <v>19</v>
      </c>
      <c r="BW1593">
        <v>26</v>
      </c>
      <c r="BX1593">
        <v>28</v>
      </c>
      <c r="BY1593">
        <v>34</v>
      </c>
      <c r="BZ1593">
        <v>37</v>
      </c>
      <c r="CA1593">
        <v>45</v>
      </c>
      <c r="CB1593">
        <v>44</v>
      </c>
      <c r="CC1593">
        <v>48</v>
      </c>
      <c r="CD1593">
        <v>59</v>
      </c>
      <c r="CE1593">
        <v>66</v>
      </c>
      <c r="CF1593">
        <v>74</v>
      </c>
      <c r="CG1593">
        <v>81</v>
      </c>
      <c r="CH1593">
        <v>84</v>
      </c>
      <c r="CI1593">
        <v>94</v>
      </c>
      <c r="CJ1593">
        <v>102</v>
      </c>
      <c r="CK1593">
        <v>118</v>
      </c>
      <c r="CL1593">
        <v>133</v>
      </c>
      <c r="CM1593">
        <v>144</v>
      </c>
      <c r="CN1593">
        <v>152</v>
      </c>
      <c r="CO1593">
        <v>158</v>
      </c>
      <c r="CP1593">
        <v>166</v>
      </c>
      <c r="CQ1593">
        <v>175</v>
      </c>
      <c r="CR1593">
        <v>188</v>
      </c>
      <c r="CS1593">
        <v>200</v>
      </c>
      <c r="CT1593">
        <v>213</v>
      </c>
      <c r="CU1593">
        <v>214</v>
      </c>
      <c r="CV1593">
        <v>225</v>
      </c>
      <c r="CW1593">
        <v>228</v>
      </c>
      <c r="CX1593">
        <v>236</v>
      </c>
      <c r="CY1593">
        <v>245</v>
      </c>
      <c r="CZ1593">
        <v>254</v>
      </c>
      <c r="DA1593">
        <v>258</v>
      </c>
      <c r="DB1593">
        <v>263</v>
      </c>
      <c r="DC1593">
        <v>266</v>
      </c>
      <c r="DD1593">
        <v>273</v>
      </c>
      <c r="DE1593">
        <v>275</v>
      </c>
      <c r="DF1593">
        <v>279</v>
      </c>
      <c r="DG1593">
        <v>283</v>
      </c>
      <c r="DH1593">
        <v>285</v>
      </c>
      <c r="DI1593">
        <v>289</v>
      </c>
      <c r="DJ1593">
        <v>291</v>
      </c>
      <c r="DK1593">
        <v>301</v>
      </c>
      <c r="DL1593">
        <v>308</v>
      </c>
      <c r="DM1593">
        <v>313</v>
      </c>
      <c r="DN1593">
        <v>321</v>
      </c>
      <c r="DO1593">
        <v>325</v>
      </c>
      <c r="DP1593">
        <v>330</v>
      </c>
      <c r="DQ1593">
        <v>336</v>
      </c>
      <c r="DR1593">
        <v>339</v>
      </c>
      <c r="DS1593">
        <v>343</v>
      </c>
      <c r="DT1593">
        <v>356</v>
      </c>
      <c r="DU1593">
        <v>364</v>
      </c>
      <c r="DV1593">
        <v>371</v>
      </c>
      <c r="DW1593">
        <v>377</v>
      </c>
      <c r="DX1593">
        <v>379</v>
      </c>
      <c r="DY1593">
        <v>385</v>
      </c>
      <c r="DZ1593">
        <v>387</v>
      </c>
      <c r="EA1593">
        <v>394</v>
      </c>
      <c r="EB1593">
        <v>401</v>
      </c>
      <c r="EC1593">
        <v>406</v>
      </c>
      <c r="ED1593">
        <v>410</v>
      </c>
      <c r="EE1593">
        <v>416</v>
      </c>
      <c r="EF1593">
        <v>418</v>
      </c>
      <c r="EG1593">
        <v>433</v>
      </c>
      <c r="EH1593">
        <v>439</v>
      </c>
      <c r="EI1593">
        <v>446</v>
      </c>
      <c r="EJ1593">
        <v>465</v>
      </c>
      <c r="EK1593">
        <v>466</v>
      </c>
      <c r="EL1593">
        <v>466</v>
      </c>
      <c r="EM1593">
        <v>472</v>
      </c>
      <c r="EN1593">
        <v>474</v>
      </c>
      <c r="EO1593">
        <v>475</v>
      </c>
      <c r="EP1593">
        <v>477</v>
      </c>
      <c r="EQ1593">
        <v>481</v>
      </c>
      <c r="ER1593">
        <v>484</v>
      </c>
      <c r="ES1593">
        <v>486</v>
      </c>
      <c r="ET1593">
        <v>487</v>
      </c>
      <c r="EU1593">
        <v>492</v>
      </c>
      <c r="EV1593">
        <v>495</v>
      </c>
      <c r="EW1593">
        <v>501</v>
      </c>
      <c r="EX1593">
        <v>503</v>
      </c>
      <c r="EY1593">
        <v>503</v>
      </c>
      <c r="EZ1593">
        <v>504</v>
      </c>
      <c r="FA1593">
        <v>506</v>
      </c>
      <c r="FB1593">
        <v>507</v>
      </c>
      <c r="FC1593">
        <v>514</v>
      </c>
      <c r="FD1593">
        <v>517</v>
      </c>
      <c r="FE1593">
        <v>523</v>
      </c>
      <c r="FF1593">
        <v>523</v>
      </c>
      <c r="FG1593">
        <v>526</v>
      </c>
      <c r="FH1593">
        <v>532</v>
      </c>
      <c r="FI1593">
        <v>536</v>
      </c>
      <c r="FJ1593">
        <v>539</v>
      </c>
      <c r="FK1593">
        <v>550</v>
      </c>
      <c r="FL1593">
        <v>557</v>
      </c>
      <c r="FM1593">
        <v>558</v>
      </c>
      <c r="FN1593">
        <v>559</v>
      </c>
      <c r="FO1593">
        <v>562</v>
      </c>
      <c r="FP1593">
        <v>576</v>
      </c>
      <c r="FQ1593">
        <v>583</v>
      </c>
      <c r="FR1593">
        <v>594</v>
      </c>
      <c r="FS1593">
        <v>598</v>
      </c>
      <c r="FT1593">
        <v>607</v>
      </c>
      <c r="FU1593">
        <v>608</v>
      </c>
      <c r="FV1593">
        <v>615</v>
      </c>
      <c r="FW1593">
        <v>622</v>
      </c>
      <c r="FX1593">
        <v>630</v>
      </c>
      <c r="FY1593">
        <v>636</v>
      </c>
      <c r="FZ1593">
        <v>642</v>
      </c>
      <c r="GA1593">
        <v>651</v>
      </c>
      <c r="GB1593">
        <v>652</v>
      </c>
      <c r="GC1593">
        <v>665</v>
      </c>
      <c r="GD1593">
        <v>670</v>
      </c>
      <c r="GE1593">
        <v>676</v>
      </c>
      <c r="GF1593">
        <v>680</v>
      </c>
      <c r="GG1593">
        <v>685</v>
      </c>
      <c r="GH1593">
        <v>688</v>
      </c>
      <c r="GI1593">
        <v>694</v>
      </c>
      <c r="GJ1593">
        <v>699</v>
      </c>
      <c r="GK1593">
        <v>705</v>
      </c>
      <c r="GL1593">
        <v>708</v>
      </c>
      <c r="GM1593">
        <v>717</v>
      </c>
      <c r="GN1593">
        <v>728</v>
      </c>
      <c r="GO1593">
        <v>737</v>
      </c>
      <c r="GP1593">
        <v>747</v>
      </c>
      <c r="GQ1593">
        <v>749</v>
      </c>
      <c r="GR1593">
        <v>754</v>
      </c>
    </row>
    <row r="1594" spans="2:200" x14ac:dyDescent="0.55000000000000004">
      <c r="B1594" t="s">
        <v>561</v>
      </c>
      <c r="C1594">
        <v>41.915222919999998</v>
      </c>
      <c r="D1594">
        <v>-85.994057269999999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2</v>
      </c>
      <c r="BM1594">
        <v>2</v>
      </c>
      <c r="BN1594">
        <v>2</v>
      </c>
      <c r="BO1594">
        <v>2</v>
      </c>
      <c r="BP1594">
        <v>2</v>
      </c>
      <c r="BQ1594">
        <v>3</v>
      </c>
      <c r="BR1594">
        <v>3</v>
      </c>
      <c r="BS1594">
        <v>4</v>
      </c>
      <c r="BT1594">
        <v>6</v>
      </c>
      <c r="BU1594">
        <v>7</v>
      </c>
      <c r="BV1594">
        <v>8</v>
      </c>
      <c r="BW1594">
        <v>10</v>
      </c>
      <c r="BX1594">
        <v>10</v>
      </c>
      <c r="BY1594">
        <v>10</v>
      </c>
      <c r="BZ1594">
        <v>10</v>
      </c>
      <c r="CA1594">
        <v>11</v>
      </c>
      <c r="CB1594">
        <v>11</v>
      </c>
      <c r="CC1594">
        <v>13</v>
      </c>
      <c r="CD1594">
        <v>13</v>
      </c>
      <c r="CE1594">
        <v>14</v>
      </c>
      <c r="CF1594">
        <v>16</v>
      </c>
      <c r="CG1594">
        <v>19</v>
      </c>
      <c r="CH1594">
        <v>18</v>
      </c>
      <c r="CI1594">
        <v>18</v>
      </c>
      <c r="CJ1594">
        <v>22</v>
      </c>
      <c r="CK1594">
        <v>26</v>
      </c>
      <c r="CL1594">
        <v>28</v>
      </c>
      <c r="CM1594">
        <v>31</v>
      </c>
      <c r="CN1594">
        <v>31</v>
      </c>
      <c r="CO1594">
        <v>31</v>
      </c>
      <c r="CP1594">
        <v>31</v>
      </c>
      <c r="CQ1594">
        <v>31</v>
      </c>
      <c r="CR1594">
        <v>32</v>
      </c>
      <c r="CS1594">
        <v>32</v>
      </c>
      <c r="CT1594">
        <v>34</v>
      </c>
      <c r="CU1594">
        <v>35</v>
      </c>
      <c r="CV1594">
        <v>35</v>
      </c>
      <c r="CW1594">
        <v>36</v>
      </c>
      <c r="CX1594">
        <v>36</v>
      </c>
      <c r="CY1594">
        <v>38</v>
      </c>
      <c r="CZ1594">
        <v>40</v>
      </c>
      <c r="DA1594">
        <v>39</v>
      </c>
      <c r="DB1594">
        <v>42</v>
      </c>
      <c r="DC1594">
        <v>41</v>
      </c>
      <c r="DD1594">
        <v>44</v>
      </c>
      <c r="DE1594">
        <v>45</v>
      </c>
      <c r="DF1594">
        <v>46</v>
      </c>
      <c r="DG1594">
        <v>47</v>
      </c>
      <c r="DH1594">
        <v>50</v>
      </c>
      <c r="DI1594">
        <v>52</v>
      </c>
      <c r="DJ1594">
        <v>52</v>
      </c>
      <c r="DK1594">
        <v>53</v>
      </c>
      <c r="DL1594">
        <v>54</v>
      </c>
      <c r="DM1594">
        <v>55</v>
      </c>
      <c r="DN1594">
        <v>57</v>
      </c>
      <c r="DO1594">
        <v>61</v>
      </c>
      <c r="DP1594">
        <v>64</v>
      </c>
      <c r="DQ1594">
        <v>70</v>
      </c>
      <c r="DR1594">
        <v>71</v>
      </c>
      <c r="DS1594">
        <v>72</v>
      </c>
      <c r="DT1594">
        <v>77</v>
      </c>
      <c r="DU1594">
        <v>79</v>
      </c>
      <c r="DV1594">
        <v>84</v>
      </c>
      <c r="DW1594">
        <v>87</v>
      </c>
      <c r="DX1594">
        <v>88</v>
      </c>
      <c r="DY1594">
        <v>88</v>
      </c>
      <c r="DZ1594">
        <v>90</v>
      </c>
      <c r="EA1594">
        <v>92</v>
      </c>
      <c r="EB1594">
        <v>93</v>
      </c>
      <c r="EC1594">
        <v>93</v>
      </c>
      <c r="ED1594">
        <v>95</v>
      </c>
      <c r="EE1594">
        <v>96</v>
      </c>
      <c r="EF1594">
        <v>95</v>
      </c>
      <c r="EG1594">
        <v>96</v>
      </c>
      <c r="EH1594">
        <v>97</v>
      </c>
      <c r="EI1594">
        <v>98</v>
      </c>
      <c r="EJ1594">
        <v>109</v>
      </c>
      <c r="EK1594">
        <v>110</v>
      </c>
      <c r="EL1594">
        <v>110</v>
      </c>
      <c r="EM1594">
        <v>110</v>
      </c>
      <c r="EN1594">
        <v>110</v>
      </c>
      <c r="EO1594">
        <v>110</v>
      </c>
      <c r="EP1594">
        <v>112</v>
      </c>
      <c r="EQ1594">
        <v>114</v>
      </c>
      <c r="ER1594">
        <v>114</v>
      </c>
      <c r="ES1594">
        <v>115</v>
      </c>
      <c r="ET1594">
        <v>115</v>
      </c>
      <c r="EU1594">
        <v>116</v>
      </c>
      <c r="EV1594">
        <v>118</v>
      </c>
      <c r="EW1594">
        <v>119</v>
      </c>
      <c r="EX1594">
        <v>119</v>
      </c>
      <c r="EY1594">
        <v>121</v>
      </c>
      <c r="EZ1594">
        <v>122</v>
      </c>
      <c r="FA1594">
        <v>124</v>
      </c>
      <c r="FB1594">
        <v>126</v>
      </c>
      <c r="FC1594">
        <v>126</v>
      </c>
      <c r="FD1594">
        <v>131</v>
      </c>
      <c r="FE1594">
        <v>134</v>
      </c>
      <c r="FF1594">
        <v>134</v>
      </c>
      <c r="FG1594">
        <v>136</v>
      </c>
      <c r="FH1594">
        <v>139</v>
      </c>
      <c r="FI1594">
        <v>145</v>
      </c>
      <c r="FJ1594">
        <v>149</v>
      </c>
      <c r="FK1594">
        <v>152</v>
      </c>
      <c r="FL1594">
        <v>156</v>
      </c>
      <c r="FM1594">
        <v>160</v>
      </c>
      <c r="FN1594">
        <v>164</v>
      </c>
      <c r="FO1594">
        <v>164</v>
      </c>
      <c r="FP1594">
        <v>172</v>
      </c>
      <c r="FQ1594">
        <v>177</v>
      </c>
      <c r="FR1594">
        <v>179</v>
      </c>
      <c r="FS1594">
        <v>182</v>
      </c>
      <c r="FT1594">
        <v>186</v>
      </c>
      <c r="FU1594">
        <v>187</v>
      </c>
      <c r="FV1594">
        <v>193</v>
      </c>
      <c r="FW1594">
        <v>197</v>
      </c>
      <c r="FX1594">
        <v>208</v>
      </c>
      <c r="FY1594">
        <v>210</v>
      </c>
      <c r="FZ1594">
        <v>215</v>
      </c>
      <c r="GA1594">
        <v>215</v>
      </c>
      <c r="GB1594">
        <v>217</v>
      </c>
      <c r="GC1594">
        <v>229</v>
      </c>
      <c r="GD1594">
        <v>230</v>
      </c>
      <c r="GE1594">
        <v>237</v>
      </c>
      <c r="GF1594">
        <v>247</v>
      </c>
      <c r="GG1594">
        <v>250</v>
      </c>
      <c r="GH1594">
        <v>258</v>
      </c>
      <c r="GI1594">
        <v>261</v>
      </c>
      <c r="GJ1594">
        <v>263</v>
      </c>
      <c r="GK1594">
        <v>265</v>
      </c>
      <c r="GL1594">
        <v>268</v>
      </c>
      <c r="GM1594">
        <v>272</v>
      </c>
      <c r="GN1594">
        <v>284</v>
      </c>
      <c r="GO1594">
        <v>290</v>
      </c>
      <c r="GP1594">
        <v>291</v>
      </c>
      <c r="GQ1594">
        <v>292</v>
      </c>
      <c r="GR1594">
        <v>295</v>
      </c>
    </row>
    <row r="1595" spans="2:200" x14ac:dyDescent="0.55000000000000004">
      <c r="B1595" t="s">
        <v>561</v>
      </c>
      <c r="C1595">
        <v>45.377900169999997</v>
      </c>
      <c r="D1595">
        <v>-85.19614052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1</v>
      </c>
      <c r="BF1595">
        <v>1</v>
      </c>
      <c r="BG1595">
        <v>1</v>
      </c>
      <c r="BH1595">
        <v>1</v>
      </c>
      <c r="BI1595">
        <v>1</v>
      </c>
      <c r="BJ1595">
        <v>1</v>
      </c>
      <c r="BK1595">
        <v>1</v>
      </c>
      <c r="BL1595">
        <v>1</v>
      </c>
      <c r="BM1595">
        <v>2</v>
      </c>
      <c r="BN1595">
        <v>2</v>
      </c>
      <c r="BO1595">
        <v>3</v>
      </c>
      <c r="BP1595">
        <v>4</v>
      </c>
      <c r="BQ1595">
        <v>4</v>
      </c>
      <c r="BR1595">
        <v>4</v>
      </c>
      <c r="BS1595">
        <v>4</v>
      </c>
      <c r="BT1595">
        <v>4</v>
      </c>
      <c r="BU1595">
        <v>4</v>
      </c>
      <c r="BV1595">
        <v>4</v>
      </c>
      <c r="BW1595">
        <v>4</v>
      </c>
      <c r="BX1595">
        <v>5</v>
      </c>
      <c r="BY1595">
        <v>5</v>
      </c>
      <c r="BZ1595">
        <v>7</v>
      </c>
      <c r="CA1595">
        <v>7</v>
      </c>
      <c r="CB1595">
        <v>8</v>
      </c>
      <c r="CC1595">
        <v>8</v>
      </c>
      <c r="CD1595">
        <v>8</v>
      </c>
      <c r="CE1595">
        <v>9</v>
      </c>
      <c r="CF1595">
        <v>10</v>
      </c>
      <c r="CG1595">
        <v>11</v>
      </c>
      <c r="CH1595">
        <v>11</v>
      </c>
      <c r="CI1595">
        <v>11</v>
      </c>
      <c r="CJ1595">
        <v>11</v>
      </c>
      <c r="CK1595">
        <v>11</v>
      </c>
      <c r="CL1595">
        <v>11</v>
      </c>
      <c r="CM1595">
        <v>11</v>
      </c>
      <c r="CN1595">
        <v>13</v>
      </c>
      <c r="CO1595">
        <v>13</v>
      </c>
      <c r="CP1595">
        <v>13</v>
      </c>
      <c r="CQ1595">
        <v>13</v>
      </c>
      <c r="CR1595">
        <v>13</v>
      </c>
      <c r="CS1595">
        <v>14</v>
      </c>
      <c r="CT1595">
        <v>14</v>
      </c>
      <c r="CU1595">
        <v>14</v>
      </c>
      <c r="CV1595">
        <v>14</v>
      </c>
      <c r="CW1595">
        <v>14</v>
      </c>
      <c r="CX1595">
        <v>14</v>
      </c>
      <c r="CY1595">
        <v>14</v>
      </c>
      <c r="CZ1595">
        <v>14</v>
      </c>
      <c r="DA1595">
        <v>14</v>
      </c>
      <c r="DB1595">
        <v>14</v>
      </c>
      <c r="DC1595">
        <v>14</v>
      </c>
      <c r="DD1595">
        <v>14</v>
      </c>
      <c r="DE1595">
        <v>14</v>
      </c>
      <c r="DF1595">
        <v>15</v>
      </c>
      <c r="DG1595">
        <v>15</v>
      </c>
      <c r="DH1595">
        <v>14</v>
      </c>
      <c r="DI1595">
        <v>14</v>
      </c>
      <c r="DJ1595">
        <v>14</v>
      </c>
      <c r="DK1595">
        <v>14</v>
      </c>
      <c r="DL1595">
        <v>14</v>
      </c>
      <c r="DM1595">
        <v>14</v>
      </c>
      <c r="DN1595">
        <v>14</v>
      </c>
      <c r="DO1595">
        <v>14</v>
      </c>
      <c r="DP1595">
        <v>17</v>
      </c>
      <c r="DQ1595">
        <v>17</v>
      </c>
      <c r="DR1595">
        <v>17</v>
      </c>
      <c r="DS1595">
        <v>17</v>
      </c>
      <c r="DT1595">
        <v>17</v>
      </c>
      <c r="DU1595">
        <v>17</v>
      </c>
      <c r="DV1595">
        <v>17</v>
      </c>
      <c r="DW1595">
        <v>17</v>
      </c>
      <c r="DX1595">
        <v>17</v>
      </c>
      <c r="DY1595">
        <v>18</v>
      </c>
      <c r="DZ1595">
        <v>18</v>
      </c>
      <c r="EA1595">
        <v>18</v>
      </c>
      <c r="EB1595">
        <v>18</v>
      </c>
      <c r="EC1595">
        <v>18</v>
      </c>
      <c r="ED1595">
        <v>18</v>
      </c>
      <c r="EE1595">
        <v>18</v>
      </c>
      <c r="EF1595">
        <v>18</v>
      </c>
      <c r="EG1595">
        <v>18</v>
      </c>
      <c r="EH1595">
        <v>18</v>
      </c>
      <c r="EI1595">
        <v>18</v>
      </c>
      <c r="EJ1595">
        <v>19</v>
      </c>
      <c r="EK1595">
        <v>19</v>
      </c>
      <c r="EL1595">
        <v>19</v>
      </c>
      <c r="EM1595">
        <v>19</v>
      </c>
      <c r="EN1595">
        <v>19</v>
      </c>
      <c r="EO1595">
        <v>19</v>
      </c>
      <c r="EP1595">
        <v>19</v>
      </c>
      <c r="EQ1595">
        <v>20</v>
      </c>
      <c r="ER1595">
        <v>20</v>
      </c>
      <c r="ES1595">
        <v>20</v>
      </c>
      <c r="ET1595">
        <v>20</v>
      </c>
      <c r="EU1595">
        <v>22</v>
      </c>
      <c r="EV1595">
        <v>22</v>
      </c>
      <c r="EW1595">
        <v>22</v>
      </c>
      <c r="EX1595">
        <v>22</v>
      </c>
      <c r="EY1595">
        <v>22</v>
      </c>
      <c r="EZ1595">
        <v>22</v>
      </c>
      <c r="FA1595">
        <v>22</v>
      </c>
      <c r="FB1595">
        <v>22</v>
      </c>
      <c r="FC1595">
        <v>22</v>
      </c>
      <c r="FD1595">
        <v>26</v>
      </c>
      <c r="FE1595">
        <v>26</v>
      </c>
      <c r="FF1595">
        <v>26</v>
      </c>
      <c r="FG1595">
        <v>26</v>
      </c>
      <c r="FH1595">
        <v>26</v>
      </c>
      <c r="FI1595">
        <v>27</v>
      </c>
      <c r="FJ1595">
        <v>27</v>
      </c>
      <c r="FK1595">
        <v>27</v>
      </c>
      <c r="FL1595">
        <v>28</v>
      </c>
      <c r="FM1595">
        <v>28</v>
      </c>
      <c r="FN1595">
        <v>28</v>
      </c>
      <c r="FO1595">
        <v>30</v>
      </c>
      <c r="FP1595">
        <v>30</v>
      </c>
      <c r="FQ1595">
        <v>30</v>
      </c>
      <c r="FR1595">
        <v>30</v>
      </c>
      <c r="FS1595">
        <v>31</v>
      </c>
      <c r="FT1595">
        <v>31</v>
      </c>
      <c r="FU1595">
        <v>32</v>
      </c>
      <c r="FV1595">
        <v>32</v>
      </c>
      <c r="FW1595">
        <v>32</v>
      </c>
      <c r="FX1595">
        <v>42</v>
      </c>
      <c r="FY1595">
        <v>39</v>
      </c>
      <c r="FZ1595">
        <v>40</v>
      </c>
      <c r="GA1595">
        <v>40</v>
      </c>
      <c r="GB1595">
        <v>40</v>
      </c>
      <c r="GC1595">
        <v>40</v>
      </c>
      <c r="GD1595">
        <v>41</v>
      </c>
      <c r="GE1595">
        <v>42</v>
      </c>
      <c r="GF1595">
        <v>41</v>
      </c>
      <c r="GG1595">
        <v>41</v>
      </c>
      <c r="GH1595">
        <v>42</v>
      </c>
      <c r="GI1595">
        <v>45</v>
      </c>
      <c r="GJ1595">
        <v>41</v>
      </c>
      <c r="GK1595">
        <v>43</v>
      </c>
      <c r="GL1595">
        <v>43</v>
      </c>
      <c r="GM1595">
        <v>42</v>
      </c>
      <c r="GN1595">
        <v>42</v>
      </c>
      <c r="GO1595">
        <v>42</v>
      </c>
      <c r="GP1595">
        <v>42</v>
      </c>
      <c r="GQ1595">
        <v>44</v>
      </c>
      <c r="GR1595">
        <v>45</v>
      </c>
    </row>
    <row r="1596" spans="2:200" x14ac:dyDescent="0.55000000000000004">
      <c r="B1596" t="s">
        <v>561</v>
      </c>
      <c r="C1596">
        <v>45.44787015</v>
      </c>
      <c r="D1596">
        <v>-84.5012214900000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1</v>
      </c>
      <c r="BR1596">
        <v>1</v>
      </c>
      <c r="BS1596">
        <v>1</v>
      </c>
      <c r="BT1596">
        <v>2</v>
      </c>
      <c r="BU1596">
        <v>2</v>
      </c>
      <c r="BV1596">
        <v>2</v>
      </c>
      <c r="BW1596">
        <v>3</v>
      </c>
      <c r="BX1596">
        <v>4</v>
      </c>
      <c r="BY1596">
        <v>7</v>
      </c>
      <c r="BZ1596">
        <v>8</v>
      </c>
      <c r="CA1596">
        <v>9</v>
      </c>
      <c r="CB1596">
        <v>9</v>
      </c>
      <c r="CC1596">
        <v>11</v>
      </c>
      <c r="CD1596">
        <v>11</v>
      </c>
      <c r="CE1596">
        <v>11</v>
      </c>
      <c r="CF1596">
        <v>11</v>
      </c>
      <c r="CG1596">
        <v>14</v>
      </c>
      <c r="CH1596">
        <v>13</v>
      </c>
      <c r="CI1596">
        <v>16</v>
      </c>
      <c r="CJ1596">
        <v>16</v>
      </c>
      <c r="CK1596">
        <v>16</v>
      </c>
      <c r="CL1596">
        <v>16</v>
      </c>
      <c r="CM1596">
        <v>16</v>
      </c>
      <c r="CN1596">
        <v>18</v>
      </c>
      <c r="CO1596">
        <v>18</v>
      </c>
      <c r="CP1596">
        <v>18</v>
      </c>
      <c r="CQ1596">
        <v>19</v>
      </c>
      <c r="CR1596">
        <v>19</v>
      </c>
      <c r="CS1596">
        <v>19</v>
      </c>
      <c r="CT1596">
        <v>20</v>
      </c>
      <c r="CU1596">
        <v>22</v>
      </c>
      <c r="CV1596">
        <v>22</v>
      </c>
      <c r="CW1596">
        <v>22</v>
      </c>
      <c r="CX1596">
        <v>22</v>
      </c>
      <c r="CY1596">
        <v>22</v>
      </c>
      <c r="CZ1596">
        <v>24</v>
      </c>
      <c r="DA1596">
        <v>24</v>
      </c>
      <c r="DB1596">
        <v>24</v>
      </c>
      <c r="DC1596">
        <v>24</v>
      </c>
      <c r="DD1596">
        <v>24</v>
      </c>
      <c r="DE1596">
        <v>24</v>
      </c>
      <c r="DF1596">
        <v>24</v>
      </c>
      <c r="DG1596">
        <v>24</v>
      </c>
      <c r="DH1596">
        <v>24</v>
      </c>
      <c r="DI1596">
        <v>24</v>
      </c>
      <c r="DJ1596">
        <v>24</v>
      </c>
      <c r="DK1596">
        <v>24</v>
      </c>
      <c r="DL1596">
        <v>24</v>
      </c>
      <c r="DM1596">
        <v>24</v>
      </c>
      <c r="DN1596">
        <v>24</v>
      </c>
      <c r="DO1596">
        <v>24</v>
      </c>
      <c r="DP1596">
        <v>24</v>
      </c>
      <c r="DQ1596">
        <v>24</v>
      </c>
      <c r="DR1596">
        <v>24</v>
      </c>
      <c r="DS1596">
        <v>24</v>
      </c>
      <c r="DT1596">
        <v>26</v>
      </c>
      <c r="DU1596">
        <v>26</v>
      </c>
      <c r="DV1596">
        <v>26</v>
      </c>
      <c r="DW1596">
        <v>26</v>
      </c>
      <c r="DX1596">
        <v>26</v>
      </c>
      <c r="DY1596">
        <v>26</v>
      </c>
      <c r="DZ1596">
        <v>26</v>
      </c>
      <c r="EA1596">
        <v>26</v>
      </c>
      <c r="EB1596">
        <v>26</v>
      </c>
      <c r="EC1596">
        <v>26</v>
      </c>
      <c r="ED1596">
        <v>26</v>
      </c>
      <c r="EE1596">
        <v>26</v>
      </c>
      <c r="EF1596">
        <v>26</v>
      </c>
      <c r="EG1596">
        <v>26</v>
      </c>
      <c r="EH1596">
        <v>26</v>
      </c>
      <c r="EI1596">
        <v>26</v>
      </c>
      <c r="EJ1596">
        <v>26</v>
      </c>
      <c r="EK1596">
        <v>26</v>
      </c>
      <c r="EL1596">
        <v>26</v>
      </c>
      <c r="EM1596">
        <v>26</v>
      </c>
      <c r="EN1596">
        <v>26</v>
      </c>
      <c r="EO1596">
        <v>26</v>
      </c>
      <c r="EP1596">
        <v>26</v>
      </c>
      <c r="EQ1596">
        <v>26</v>
      </c>
      <c r="ER1596">
        <v>26</v>
      </c>
      <c r="ES1596">
        <v>26</v>
      </c>
      <c r="ET1596">
        <v>26</v>
      </c>
      <c r="EU1596">
        <v>26</v>
      </c>
      <c r="EV1596">
        <v>26</v>
      </c>
      <c r="EW1596">
        <v>26</v>
      </c>
      <c r="EX1596">
        <v>26</v>
      </c>
      <c r="EY1596">
        <v>26</v>
      </c>
      <c r="EZ1596">
        <v>26</v>
      </c>
      <c r="FA1596">
        <v>26</v>
      </c>
      <c r="FB1596">
        <v>26</v>
      </c>
      <c r="FC1596">
        <v>26</v>
      </c>
      <c r="FD1596">
        <v>27</v>
      </c>
      <c r="FE1596">
        <v>27</v>
      </c>
      <c r="FF1596">
        <v>28</v>
      </c>
      <c r="FG1596">
        <v>27</v>
      </c>
      <c r="FH1596">
        <v>27</v>
      </c>
      <c r="FI1596">
        <v>27</v>
      </c>
      <c r="FJ1596">
        <v>27</v>
      </c>
      <c r="FK1596">
        <v>27</v>
      </c>
      <c r="FL1596">
        <v>27</v>
      </c>
      <c r="FM1596">
        <v>27</v>
      </c>
      <c r="FN1596">
        <v>27</v>
      </c>
      <c r="FO1596">
        <v>28</v>
      </c>
      <c r="FP1596">
        <v>28</v>
      </c>
      <c r="FQ1596">
        <v>27</v>
      </c>
      <c r="FR1596">
        <v>27</v>
      </c>
      <c r="FS1596">
        <v>27</v>
      </c>
      <c r="FT1596">
        <v>28</v>
      </c>
      <c r="FU1596">
        <v>30</v>
      </c>
      <c r="FV1596">
        <v>27</v>
      </c>
      <c r="FW1596">
        <v>29</v>
      </c>
      <c r="FX1596">
        <v>29</v>
      </c>
      <c r="FY1596">
        <v>29</v>
      </c>
      <c r="FZ1596">
        <v>30</v>
      </c>
      <c r="GA1596">
        <v>30</v>
      </c>
      <c r="GB1596">
        <v>30</v>
      </c>
      <c r="GC1596">
        <v>30</v>
      </c>
      <c r="GD1596">
        <v>31</v>
      </c>
      <c r="GE1596">
        <v>32</v>
      </c>
      <c r="GF1596">
        <v>32</v>
      </c>
      <c r="GG1596">
        <v>34</v>
      </c>
      <c r="GH1596">
        <v>33</v>
      </c>
      <c r="GI1596">
        <v>33</v>
      </c>
      <c r="GJ1596">
        <v>34</v>
      </c>
      <c r="GK1596">
        <v>34</v>
      </c>
      <c r="GL1596">
        <v>36</v>
      </c>
      <c r="GM1596">
        <v>37</v>
      </c>
      <c r="GN1596">
        <v>37</v>
      </c>
      <c r="GO1596">
        <v>38</v>
      </c>
      <c r="GP1596">
        <v>38</v>
      </c>
      <c r="GQ1596">
        <v>38</v>
      </c>
      <c r="GR1596">
        <v>39</v>
      </c>
    </row>
    <row r="1597" spans="2:200" x14ac:dyDescent="0.55000000000000004">
      <c r="B1597" t="s">
        <v>561</v>
      </c>
      <c r="C1597">
        <v>46.295526529999997</v>
      </c>
      <c r="D1597">
        <v>-84.543534489999999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0</v>
      </c>
      <c r="BT1597">
        <v>0</v>
      </c>
      <c r="BU1597">
        <v>0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2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0</v>
      </c>
      <c r="CH1597">
        <v>0</v>
      </c>
      <c r="CI1597">
        <v>0</v>
      </c>
      <c r="CJ1597">
        <v>1</v>
      </c>
      <c r="CK1597">
        <v>1</v>
      </c>
      <c r="CL1597">
        <v>1</v>
      </c>
      <c r="CM1597">
        <v>1</v>
      </c>
      <c r="CN1597">
        <v>2</v>
      </c>
      <c r="CO1597">
        <v>2</v>
      </c>
      <c r="CP1597">
        <v>3</v>
      </c>
      <c r="CQ1597">
        <v>3</v>
      </c>
      <c r="CR1597">
        <v>2</v>
      </c>
      <c r="CS1597">
        <v>2</v>
      </c>
      <c r="CT1597">
        <v>3</v>
      </c>
      <c r="CU1597">
        <v>3</v>
      </c>
      <c r="CV1597">
        <v>3</v>
      </c>
      <c r="CW1597">
        <v>3</v>
      </c>
      <c r="CX1597">
        <v>3</v>
      </c>
      <c r="CY1597">
        <v>3</v>
      </c>
      <c r="CZ1597">
        <v>3</v>
      </c>
      <c r="DA1597">
        <v>3</v>
      </c>
      <c r="DB1597">
        <v>3</v>
      </c>
      <c r="DC1597">
        <v>3</v>
      </c>
      <c r="DD1597">
        <v>3</v>
      </c>
      <c r="DE1597">
        <v>3</v>
      </c>
      <c r="DF1597">
        <v>3</v>
      </c>
      <c r="DG1597">
        <v>3</v>
      </c>
      <c r="DH1597">
        <v>3</v>
      </c>
      <c r="DI1597">
        <v>3</v>
      </c>
      <c r="DJ1597">
        <v>3</v>
      </c>
      <c r="DK1597">
        <v>3</v>
      </c>
      <c r="DL1597">
        <v>3</v>
      </c>
      <c r="DM1597">
        <v>3</v>
      </c>
      <c r="DN1597">
        <v>3</v>
      </c>
      <c r="DO1597">
        <v>3</v>
      </c>
      <c r="DP1597">
        <v>4</v>
      </c>
      <c r="DQ1597">
        <v>3</v>
      </c>
      <c r="DR1597">
        <v>3</v>
      </c>
      <c r="DS1597">
        <v>3</v>
      </c>
      <c r="DT1597">
        <v>3</v>
      </c>
      <c r="DU1597">
        <v>3</v>
      </c>
      <c r="DV1597">
        <v>3</v>
      </c>
      <c r="DW1597">
        <v>3</v>
      </c>
      <c r="DX1597">
        <v>3</v>
      </c>
      <c r="DY1597">
        <v>3</v>
      </c>
      <c r="DZ1597">
        <v>3</v>
      </c>
      <c r="EA1597">
        <v>3</v>
      </c>
      <c r="EB1597">
        <v>3</v>
      </c>
      <c r="EC1597">
        <v>3</v>
      </c>
      <c r="ED1597">
        <v>3</v>
      </c>
      <c r="EE1597">
        <v>3</v>
      </c>
      <c r="EF1597">
        <v>3</v>
      </c>
      <c r="EG1597">
        <v>3</v>
      </c>
      <c r="EH1597">
        <v>3</v>
      </c>
      <c r="EI1597">
        <v>3</v>
      </c>
      <c r="EJ1597">
        <v>3</v>
      </c>
      <c r="EK1597">
        <v>3</v>
      </c>
      <c r="EL1597">
        <v>3</v>
      </c>
      <c r="EM1597">
        <v>3</v>
      </c>
      <c r="EN1597">
        <v>3</v>
      </c>
      <c r="EO1597">
        <v>3</v>
      </c>
      <c r="EP1597">
        <v>3</v>
      </c>
      <c r="EQ1597">
        <v>3</v>
      </c>
      <c r="ER1597">
        <v>3</v>
      </c>
      <c r="ES1597">
        <v>3</v>
      </c>
      <c r="ET1597">
        <v>3</v>
      </c>
      <c r="EU1597">
        <v>4</v>
      </c>
      <c r="EV1597">
        <v>4</v>
      </c>
      <c r="EW1597">
        <v>3</v>
      </c>
      <c r="EX1597">
        <v>3</v>
      </c>
      <c r="EY1597">
        <v>3</v>
      </c>
      <c r="EZ1597">
        <v>3</v>
      </c>
      <c r="FA1597">
        <v>3</v>
      </c>
      <c r="FB1597">
        <v>3</v>
      </c>
      <c r="FC1597">
        <v>3</v>
      </c>
      <c r="FD1597">
        <v>3</v>
      </c>
      <c r="FE1597">
        <v>3</v>
      </c>
      <c r="FF1597">
        <v>3</v>
      </c>
      <c r="FG1597">
        <v>5</v>
      </c>
      <c r="FH1597">
        <v>5</v>
      </c>
      <c r="FI1597">
        <v>10</v>
      </c>
      <c r="FJ1597">
        <v>11</v>
      </c>
      <c r="FK1597">
        <v>11</v>
      </c>
      <c r="FL1597">
        <v>12</v>
      </c>
      <c r="FM1597">
        <v>12</v>
      </c>
      <c r="FN1597">
        <v>13</v>
      </c>
      <c r="FO1597">
        <v>13</v>
      </c>
      <c r="FP1597">
        <v>14</v>
      </c>
      <c r="FQ1597">
        <v>14</v>
      </c>
      <c r="FR1597">
        <v>16</v>
      </c>
      <c r="FS1597">
        <v>18</v>
      </c>
      <c r="FT1597">
        <v>18</v>
      </c>
      <c r="FU1597">
        <v>18</v>
      </c>
      <c r="FV1597">
        <v>20</v>
      </c>
      <c r="FW1597">
        <v>21</v>
      </c>
      <c r="FX1597">
        <v>23</v>
      </c>
      <c r="FY1597">
        <v>23</v>
      </c>
      <c r="FZ1597">
        <v>23</v>
      </c>
      <c r="GA1597">
        <v>24</v>
      </c>
      <c r="GB1597">
        <v>24</v>
      </c>
      <c r="GC1597">
        <v>25</v>
      </c>
      <c r="GD1597">
        <v>25</v>
      </c>
      <c r="GE1597">
        <v>25</v>
      </c>
      <c r="GF1597">
        <v>25</v>
      </c>
      <c r="GG1597">
        <v>25</v>
      </c>
      <c r="GH1597">
        <v>26</v>
      </c>
      <c r="GI1597">
        <v>26</v>
      </c>
      <c r="GJ1597">
        <v>28</v>
      </c>
      <c r="GK1597">
        <v>27</v>
      </c>
      <c r="GL1597">
        <v>27</v>
      </c>
      <c r="GM1597">
        <v>27</v>
      </c>
      <c r="GN1597">
        <v>29</v>
      </c>
      <c r="GO1597">
        <v>31</v>
      </c>
      <c r="GP1597">
        <v>32</v>
      </c>
      <c r="GQ1597">
        <v>32</v>
      </c>
      <c r="GR1597">
        <v>35</v>
      </c>
    </row>
    <row r="1598" spans="2:200" x14ac:dyDescent="0.55000000000000004">
      <c r="B1598" t="s">
        <v>561</v>
      </c>
      <c r="C1598">
        <v>43.987942269999998</v>
      </c>
      <c r="D1598">
        <v>-84.848198599999904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1</v>
      </c>
      <c r="BM1598">
        <v>1</v>
      </c>
      <c r="BN1598">
        <v>1</v>
      </c>
      <c r="BO1598">
        <v>1</v>
      </c>
      <c r="BP1598">
        <v>1</v>
      </c>
      <c r="BQ1598">
        <v>1</v>
      </c>
      <c r="BR1598">
        <v>1</v>
      </c>
      <c r="BS1598">
        <v>1</v>
      </c>
      <c r="BT1598">
        <v>1</v>
      </c>
      <c r="BU1598">
        <v>1</v>
      </c>
      <c r="BV1598">
        <v>1</v>
      </c>
      <c r="BW1598">
        <v>1</v>
      </c>
      <c r="BX1598">
        <v>1</v>
      </c>
      <c r="BY1598">
        <v>2</v>
      </c>
      <c r="BZ1598">
        <v>1</v>
      </c>
      <c r="CA1598">
        <v>1</v>
      </c>
      <c r="CB1598">
        <v>3</v>
      </c>
      <c r="CC1598">
        <v>2</v>
      </c>
      <c r="CD1598">
        <v>2</v>
      </c>
      <c r="CE1598">
        <v>2</v>
      </c>
      <c r="CF1598">
        <v>3</v>
      </c>
      <c r="CG1598">
        <v>4</v>
      </c>
      <c r="CH1598">
        <v>4</v>
      </c>
      <c r="CI1598">
        <v>4</v>
      </c>
      <c r="CJ1598">
        <v>4</v>
      </c>
      <c r="CK1598">
        <v>5</v>
      </c>
      <c r="CL1598">
        <v>7</v>
      </c>
      <c r="CM1598">
        <v>7</v>
      </c>
      <c r="CN1598">
        <v>8</v>
      </c>
      <c r="CO1598">
        <v>8</v>
      </c>
      <c r="CP1598">
        <v>9</v>
      </c>
      <c r="CQ1598">
        <v>9</v>
      </c>
      <c r="CR1598">
        <v>10</v>
      </c>
      <c r="CS1598">
        <v>10</v>
      </c>
      <c r="CT1598">
        <v>10</v>
      </c>
      <c r="CU1598">
        <v>10</v>
      </c>
      <c r="CV1598">
        <v>10</v>
      </c>
      <c r="CW1598">
        <v>11</v>
      </c>
      <c r="CX1598">
        <v>11</v>
      </c>
      <c r="CY1598">
        <v>11</v>
      </c>
      <c r="CZ1598">
        <v>11</v>
      </c>
      <c r="DA1598">
        <v>11</v>
      </c>
      <c r="DB1598">
        <v>11</v>
      </c>
      <c r="DC1598">
        <v>11</v>
      </c>
      <c r="DD1598">
        <v>11</v>
      </c>
      <c r="DE1598">
        <v>11</v>
      </c>
      <c r="DF1598">
        <v>12</v>
      </c>
      <c r="DG1598">
        <v>12</v>
      </c>
      <c r="DH1598">
        <v>12</v>
      </c>
      <c r="DI1598">
        <v>12</v>
      </c>
      <c r="DJ1598">
        <v>12</v>
      </c>
      <c r="DK1598">
        <v>12</v>
      </c>
      <c r="DL1598">
        <v>12</v>
      </c>
      <c r="DM1598">
        <v>12</v>
      </c>
      <c r="DN1598">
        <v>14</v>
      </c>
      <c r="DO1598">
        <v>15</v>
      </c>
      <c r="DP1598">
        <v>15</v>
      </c>
      <c r="DQ1598">
        <v>15</v>
      </c>
      <c r="DR1598">
        <v>16</v>
      </c>
      <c r="DS1598">
        <v>16</v>
      </c>
      <c r="DT1598">
        <v>18</v>
      </c>
      <c r="DU1598">
        <v>17</v>
      </c>
      <c r="DV1598">
        <v>18</v>
      </c>
      <c r="DW1598">
        <v>18</v>
      </c>
      <c r="DX1598">
        <v>18</v>
      </c>
      <c r="DY1598">
        <v>18</v>
      </c>
      <c r="DZ1598">
        <v>18</v>
      </c>
      <c r="EA1598">
        <v>18</v>
      </c>
      <c r="EB1598">
        <v>19</v>
      </c>
      <c r="EC1598">
        <v>19</v>
      </c>
      <c r="ED1598">
        <v>19</v>
      </c>
      <c r="EE1598">
        <v>20</v>
      </c>
      <c r="EF1598">
        <v>20</v>
      </c>
      <c r="EG1598">
        <v>20</v>
      </c>
      <c r="EH1598">
        <v>20</v>
      </c>
      <c r="EI1598">
        <v>20</v>
      </c>
      <c r="EJ1598">
        <v>24</v>
      </c>
      <c r="EK1598">
        <v>24</v>
      </c>
      <c r="EL1598">
        <v>24</v>
      </c>
      <c r="EM1598">
        <v>24</v>
      </c>
      <c r="EN1598">
        <v>24</v>
      </c>
      <c r="EO1598">
        <v>24</v>
      </c>
      <c r="EP1598">
        <v>24</v>
      </c>
      <c r="EQ1598">
        <v>24</v>
      </c>
      <c r="ER1598">
        <v>24</v>
      </c>
      <c r="ES1598">
        <v>25</v>
      </c>
      <c r="ET1598">
        <v>25</v>
      </c>
      <c r="EU1598">
        <v>25</v>
      </c>
      <c r="EV1598">
        <v>25</v>
      </c>
      <c r="EW1598">
        <v>25</v>
      </c>
      <c r="EX1598">
        <v>26</v>
      </c>
      <c r="EY1598">
        <v>26</v>
      </c>
      <c r="EZ1598">
        <v>27</v>
      </c>
      <c r="FA1598">
        <v>27</v>
      </c>
      <c r="FB1598">
        <v>27</v>
      </c>
      <c r="FC1598">
        <v>27</v>
      </c>
      <c r="FD1598">
        <v>27</v>
      </c>
      <c r="FE1598">
        <v>27</v>
      </c>
      <c r="FF1598">
        <v>27</v>
      </c>
      <c r="FG1598">
        <v>27</v>
      </c>
      <c r="FH1598">
        <v>27</v>
      </c>
      <c r="FI1598">
        <v>28</v>
      </c>
      <c r="FJ1598">
        <v>28</v>
      </c>
      <c r="FK1598">
        <v>29</v>
      </c>
      <c r="FL1598">
        <v>30</v>
      </c>
      <c r="FM1598">
        <v>31</v>
      </c>
      <c r="FN1598">
        <v>31</v>
      </c>
      <c r="FO1598">
        <v>31</v>
      </c>
      <c r="FP1598">
        <v>30</v>
      </c>
      <c r="FQ1598">
        <v>32</v>
      </c>
      <c r="FR1598">
        <v>32</v>
      </c>
      <c r="FS1598">
        <v>32</v>
      </c>
      <c r="FT1598">
        <v>32</v>
      </c>
      <c r="FU1598">
        <v>32</v>
      </c>
      <c r="FV1598">
        <v>32</v>
      </c>
      <c r="FW1598">
        <v>34</v>
      </c>
      <c r="FX1598">
        <v>35</v>
      </c>
      <c r="FY1598">
        <v>35</v>
      </c>
      <c r="FZ1598">
        <v>37</v>
      </c>
      <c r="GA1598">
        <v>38</v>
      </c>
      <c r="GB1598">
        <v>38</v>
      </c>
      <c r="GC1598">
        <v>39</v>
      </c>
      <c r="GD1598">
        <v>39</v>
      </c>
      <c r="GE1598">
        <v>42</v>
      </c>
      <c r="GF1598">
        <v>44</v>
      </c>
      <c r="GG1598">
        <v>47</v>
      </c>
      <c r="GH1598">
        <v>48</v>
      </c>
      <c r="GI1598">
        <v>50</v>
      </c>
      <c r="GJ1598">
        <v>52</v>
      </c>
      <c r="GK1598">
        <v>53</v>
      </c>
      <c r="GL1598">
        <v>54</v>
      </c>
      <c r="GM1598">
        <v>56</v>
      </c>
      <c r="GN1598">
        <v>58</v>
      </c>
      <c r="GO1598">
        <v>59</v>
      </c>
      <c r="GP1598">
        <v>60</v>
      </c>
      <c r="GQ1598">
        <v>61</v>
      </c>
      <c r="GR1598">
        <v>64</v>
      </c>
    </row>
    <row r="1599" spans="2:200" x14ac:dyDescent="0.55000000000000004">
      <c r="B1599" t="s">
        <v>561</v>
      </c>
      <c r="C1599">
        <v>42.944008709999999</v>
      </c>
      <c r="D1599">
        <v>-84.601452480000006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1</v>
      </c>
      <c r="BK1599">
        <v>1</v>
      </c>
      <c r="BL1599">
        <v>2</v>
      </c>
      <c r="BM1599">
        <v>2</v>
      </c>
      <c r="BN1599">
        <v>2</v>
      </c>
      <c r="BO1599">
        <v>5</v>
      </c>
      <c r="BP1599">
        <v>6</v>
      </c>
      <c r="BQ1599">
        <v>7</v>
      </c>
      <c r="BR1599">
        <v>8</v>
      </c>
      <c r="BS1599">
        <v>13</v>
      </c>
      <c r="BT1599">
        <v>17</v>
      </c>
      <c r="BU1599">
        <v>22</v>
      </c>
      <c r="BV1599">
        <v>27</v>
      </c>
      <c r="BW1599">
        <v>36</v>
      </c>
      <c r="BX1599">
        <v>46</v>
      </c>
      <c r="BY1599">
        <v>52</v>
      </c>
      <c r="BZ1599">
        <v>57</v>
      </c>
      <c r="CA1599">
        <v>58</v>
      </c>
      <c r="CB1599">
        <v>60</v>
      </c>
      <c r="CC1599">
        <v>77</v>
      </c>
      <c r="CD1599">
        <v>86</v>
      </c>
      <c r="CE1599">
        <v>89</v>
      </c>
      <c r="CF1599">
        <v>94</v>
      </c>
      <c r="CG1599">
        <v>95</v>
      </c>
      <c r="CH1599">
        <v>96</v>
      </c>
      <c r="CI1599">
        <v>98</v>
      </c>
      <c r="CJ1599">
        <v>103</v>
      </c>
      <c r="CK1599">
        <v>105</v>
      </c>
      <c r="CL1599">
        <v>107</v>
      </c>
      <c r="CM1599">
        <v>108</v>
      </c>
      <c r="CN1599">
        <v>108</v>
      </c>
      <c r="CO1599">
        <v>108</v>
      </c>
      <c r="CP1599">
        <v>109</v>
      </c>
      <c r="CQ1599">
        <v>110</v>
      </c>
      <c r="CR1599">
        <v>111</v>
      </c>
      <c r="CS1599">
        <v>110</v>
      </c>
      <c r="CT1599">
        <v>111</v>
      </c>
      <c r="CU1599">
        <v>112</v>
      </c>
      <c r="CV1599">
        <v>115</v>
      </c>
      <c r="CW1599">
        <v>118</v>
      </c>
      <c r="CX1599">
        <v>120</v>
      </c>
      <c r="CY1599">
        <v>123</v>
      </c>
      <c r="CZ1599">
        <v>128</v>
      </c>
      <c r="DA1599">
        <v>128</v>
      </c>
      <c r="DB1599">
        <v>128</v>
      </c>
      <c r="DC1599">
        <v>129</v>
      </c>
      <c r="DD1599">
        <v>132</v>
      </c>
      <c r="DE1599">
        <v>133</v>
      </c>
      <c r="DF1599">
        <v>136</v>
      </c>
      <c r="DG1599">
        <v>141</v>
      </c>
      <c r="DH1599">
        <v>142</v>
      </c>
      <c r="DI1599">
        <v>143</v>
      </c>
      <c r="DJ1599">
        <v>142</v>
      </c>
      <c r="DK1599">
        <v>144</v>
      </c>
      <c r="DL1599">
        <v>143</v>
      </c>
      <c r="DM1599">
        <v>146</v>
      </c>
      <c r="DN1599">
        <v>148</v>
      </c>
      <c r="DO1599">
        <v>151</v>
      </c>
      <c r="DP1599">
        <v>152</v>
      </c>
      <c r="DQ1599">
        <v>154</v>
      </c>
      <c r="DR1599">
        <v>155</v>
      </c>
      <c r="DS1599">
        <v>159</v>
      </c>
      <c r="DT1599">
        <v>160</v>
      </c>
      <c r="DU1599">
        <v>164</v>
      </c>
      <c r="DV1599">
        <v>164</v>
      </c>
      <c r="DW1599">
        <v>167</v>
      </c>
      <c r="DX1599">
        <v>169</v>
      </c>
      <c r="DY1599">
        <v>170</v>
      </c>
      <c r="DZ1599">
        <v>172</v>
      </c>
      <c r="EA1599">
        <v>176</v>
      </c>
      <c r="EB1599">
        <v>175</v>
      </c>
      <c r="EC1599">
        <v>175</v>
      </c>
      <c r="ED1599">
        <v>175</v>
      </c>
      <c r="EE1599">
        <v>175</v>
      </c>
      <c r="EF1599">
        <v>176</v>
      </c>
      <c r="EG1599">
        <v>176</v>
      </c>
      <c r="EH1599">
        <v>178</v>
      </c>
      <c r="EI1599">
        <v>181</v>
      </c>
      <c r="EJ1599">
        <v>184</v>
      </c>
      <c r="EK1599">
        <v>184</v>
      </c>
      <c r="EL1599">
        <v>184</v>
      </c>
      <c r="EM1599">
        <v>187</v>
      </c>
      <c r="EN1599">
        <v>187</v>
      </c>
      <c r="EO1599">
        <v>187</v>
      </c>
      <c r="EP1599">
        <v>188</v>
      </c>
      <c r="EQ1599">
        <v>188</v>
      </c>
      <c r="ER1599">
        <v>188</v>
      </c>
      <c r="ES1599">
        <v>190</v>
      </c>
      <c r="ET1599">
        <v>190</v>
      </c>
      <c r="EU1599">
        <v>190</v>
      </c>
      <c r="EV1599">
        <v>191</v>
      </c>
      <c r="EW1599">
        <v>193</v>
      </c>
      <c r="EX1599">
        <v>195</v>
      </c>
      <c r="EY1599">
        <v>199</v>
      </c>
      <c r="EZ1599">
        <v>201</v>
      </c>
      <c r="FA1599">
        <v>201</v>
      </c>
      <c r="FB1599">
        <v>204</v>
      </c>
      <c r="FC1599">
        <v>205</v>
      </c>
      <c r="FD1599">
        <v>207</v>
      </c>
      <c r="FE1599">
        <v>214</v>
      </c>
      <c r="FF1599">
        <v>215</v>
      </c>
      <c r="FG1599">
        <v>217</v>
      </c>
      <c r="FH1599">
        <v>220</v>
      </c>
      <c r="FI1599">
        <v>223</v>
      </c>
      <c r="FJ1599">
        <v>226</v>
      </c>
      <c r="FK1599">
        <v>236</v>
      </c>
      <c r="FL1599">
        <v>241</v>
      </c>
      <c r="FM1599">
        <v>247</v>
      </c>
      <c r="FN1599">
        <v>250</v>
      </c>
      <c r="FO1599">
        <v>253</v>
      </c>
      <c r="FP1599">
        <v>263</v>
      </c>
      <c r="FQ1599">
        <v>271</v>
      </c>
      <c r="FR1599">
        <v>279</v>
      </c>
      <c r="FS1599">
        <v>282</v>
      </c>
      <c r="FT1599">
        <v>290</v>
      </c>
      <c r="FU1599">
        <v>291</v>
      </c>
      <c r="FV1599">
        <v>294</v>
      </c>
      <c r="FW1599">
        <v>296</v>
      </c>
      <c r="FX1599">
        <v>305</v>
      </c>
      <c r="FY1599">
        <v>314</v>
      </c>
      <c r="FZ1599">
        <v>319</v>
      </c>
      <c r="GA1599">
        <v>325</v>
      </c>
      <c r="GB1599">
        <v>326</v>
      </c>
      <c r="GC1599">
        <v>331</v>
      </c>
      <c r="GD1599">
        <v>332</v>
      </c>
      <c r="GE1599">
        <v>334</v>
      </c>
      <c r="GF1599">
        <v>338</v>
      </c>
      <c r="GG1599">
        <v>349</v>
      </c>
      <c r="GH1599">
        <v>353</v>
      </c>
      <c r="GI1599">
        <v>359</v>
      </c>
      <c r="GJ1599">
        <v>367</v>
      </c>
      <c r="GK1599">
        <v>380</v>
      </c>
      <c r="GL1599">
        <v>388</v>
      </c>
      <c r="GM1599">
        <v>397</v>
      </c>
      <c r="GN1599">
        <v>404</v>
      </c>
      <c r="GO1599">
        <v>412</v>
      </c>
      <c r="GP1599">
        <v>413</v>
      </c>
      <c r="GQ1599">
        <v>414</v>
      </c>
      <c r="GR1599">
        <v>416</v>
      </c>
    </row>
    <row r="1600" spans="2:200" x14ac:dyDescent="0.55000000000000004">
      <c r="B1600" t="s">
        <v>561</v>
      </c>
      <c r="C1600">
        <v>44.682555610000001</v>
      </c>
      <c r="D1600">
        <v>-84.610062189999994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1</v>
      </c>
      <c r="BS1600">
        <v>1</v>
      </c>
      <c r="BT1600">
        <v>1</v>
      </c>
      <c r="BU1600">
        <v>1</v>
      </c>
      <c r="BV1600">
        <v>1</v>
      </c>
      <c r="BW1600">
        <v>1</v>
      </c>
      <c r="BX1600">
        <v>1</v>
      </c>
      <c r="BY1600">
        <v>1</v>
      </c>
      <c r="BZ1600">
        <v>1</v>
      </c>
      <c r="CA1600">
        <v>1</v>
      </c>
      <c r="CB1600">
        <v>2</v>
      </c>
      <c r="CC1600">
        <v>5</v>
      </c>
      <c r="CD1600">
        <v>6</v>
      </c>
      <c r="CE1600">
        <v>6</v>
      </c>
      <c r="CF1600">
        <v>7</v>
      </c>
      <c r="CG1600">
        <v>10</v>
      </c>
      <c r="CH1600">
        <v>14</v>
      </c>
      <c r="CI1600">
        <v>14</v>
      </c>
      <c r="CJ1600">
        <v>17</v>
      </c>
      <c r="CK1600">
        <v>18</v>
      </c>
      <c r="CL1600">
        <v>20</v>
      </c>
      <c r="CM1600">
        <v>24</v>
      </c>
      <c r="CN1600">
        <v>28</v>
      </c>
      <c r="CO1600">
        <v>31</v>
      </c>
      <c r="CP1600">
        <v>31</v>
      </c>
      <c r="CQ1600">
        <v>32</v>
      </c>
      <c r="CR1600">
        <v>36</v>
      </c>
      <c r="CS1600">
        <v>47</v>
      </c>
      <c r="CT1600">
        <v>50</v>
      </c>
      <c r="CU1600">
        <v>50</v>
      </c>
      <c r="CV1600">
        <v>50</v>
      </c>
      <c r="CW1600">
        <v>54</v>
      </c>
      <c r="CX1600">
        <v>55</v>
      </c>
      <c r="CY1600">
        <v>58</v>
      </c>
      <c r="CZ1600">
        <v>58</v>
      </c>
      <c r="DA1600">
        <v>57</v>
      </c>
      <c r="DB1600">
        <v>61</v>
      </c>
      <c r="DC1600">
        <v>60</v>
      </c>
      <c r="DD1600">
        <v>60</v>
      </c>
      <c r="DE1600">
        <v>60</v>
      </c>
      <c r="DF1600">
        <v>60</v>
      </c>
      <c r="DG1600">
        <v>60</v>
      </c>
      <c r="DH1600">
        <v>60</v>
      </c>
      <c r="DI1600">
        <v>61</v>
      </c>
      <c r="DJ1600">
        <v>61</v>
      </c>
      <c r="DK1600">
        <v>61</v>
      </c>
      <c r="DL1600">
        <v>61</v>
      </c>
      <c r="DM1600">
        <v>61</v>
      </c>
      <c r="DN1600">
        <v>61</v>
      </c>
      <c r="DO1600">
        <v>61</v>
      </c>
      <c r="DP1600">
        <v>61</v>
      </c>
      <c r="DQ1600">
        <v>61</v>
      </c>
      <c r="DR1600">
        <v>61</v>
      </c>
      <c r="DS1600">
        <v>61</v>
      </c>
      <c r="DT1600">
        <v>62</v>
      </c>
      <c r="DU1600">
        <v>62</v>
      </c>
      <c r="DV1600">
        <v>62</v>
      </c>
      <c r="DW1600">
        <v>62</v>
      </c>
      <c r="DX1600">
        <v>62</v>
      </c>
      <c r="DY1600">
        <v>62</v>
      </c>
      <c r="DZ1600">
        <v>62</v>
      </c>
      <c r="EA1600">
        <v>62</v>
      </c>
      <c r="EB1600">
        <v>62</v>
      </c>
      <c r="EC1600">
        <v>62</v>
      </c>
      <c r="ED1600">
        <v>62</v>
      </c>
      <c r="EE1600">
        <v>62</v>
      </c>
      <c r="EF1600">
        <v>62</v>
      </c>
      <c r="EG1600">
        <v>62</v>
      </c>
      <c r="EH1600">
        <v>62</v>
      </c>
      <c r="EI1600">
        <v>63</v>
      </c>
      <c r="EJ1600">
        <v>63</v>
      </c>
      <c r="EK1600">
        <v>63</v>
      </c>
      <c r="EL1600">
        <v>63</v>
      </c>
      <c r="EM1600">
        <v>63</v>
      </c>
      <c r="EN1600">
        <v>63</v>
      </c>
      <c r="EO1600">
        <v>63</v>
      </c>
      <c r="EP1600">
        <v>63</v>
      </c>
      <c r="EQ1600">
        <v>63</v>
      </c>
      <c r="ER1600">
        <v>63</v>
      </c>
      <c r="ES1600">
        <v>63</v>
      </c>
      <c r="ET1600">
        <v>65</v>
      </c>
      <c r="EU1600">
        <v>65</v>
      </c>
      <c r="EV1600">
        <v>65</v>
      </c>
      <c r="EW1600">
        <v>65</v>
      </c>
      <c r="EX1600">
        <v>66</v>
      </c>
      <c r="EY1600">
        <v>66</v>
      </c>
      <c r="EZ1600">
        <v>66</v>
      </c>
      <c r="FA1600">
        <v>66</v>
      </c>
      <c r="FB1600">
        <v>66</v>
      </c>
      <c r="FC1600">
        <v>68</v>
      </c>
      <c r="FD1600">
        <v>68</v>
      </c>
      <c r="FE1600">
        <v>68</v>
      </c>
      <c r="FF1600">
        <v>68</v>
      </c>
      <c r="FG1600">
        <v>68</v>
      </c>
      <c r="FH1600">
        <v>71</v>
      </c>
      <c r="FI1600">
        <v>70</v>
      </c>
      <c r="FJ1600">
        <v>70</v>
      </c>
      <c r="FK1600">
        <v>70</v>
      </c>
      <c r="FL1600">
        <v>70</v>
      </c>
      <c r="FM1600">
        <v>70</v>
      </c>
      <c r="FN1600">
        <v>70</v>
      </c>
      <c r="FO1600">
        <v>70</v>
      </c>
      <c r="FP1600">
        <v>81</v>
      </c>
      <c r="FQ1600">
        <v>81</v>
      </c>
      <c r="FR1600">
        <v>81</v>
      </c>
      <c r="FS1600">
        <v>82</v>
      </c>
      <c r="FT1600">
        <v>82</v>
      </c>
      <c r="FU1600">
        <v>86</v>
      </c>
      <c r="FV1600">
        <v>84</v>
      </c>
      <c r="FW1600">
        <v>84</v>
      </c>
      <c r="FX1600">
        <v>84</v>
      </c>
      <c r="FY1600">
        <v>84</v>
      </c>
      <c r="FZ1600">
        <v>86</v>
      </c>
      <c r="GA1600">
        <v>86</v>
      </c>
      <c r="GB1600">
        <v>86</v>
      </c>
      <c r="GC1600">
        <v>86</v>
      </c>
      <c r="GD1600">
        <v>87</v>
      </c>
      <c r="GE1600">
        <v>92</v>
      </c>
      <c r="GF1600">
        <v>92</v>
      </c>
      <c r="GG1600">
        <v>93</v>
      </c>
      <c r="GH1600">
        <v>94</v>
      </c>
      <c r="GI1600">
        <v>94</v>
      </c>
      <c r="GJ1600">
        <v>94</v>
      </c>
      <c r="GK1600">
        <v>93</v>
      </c>
      <c r="GL1600">
        <v>93</v>
      </c>
      <c r="GM1600">
        <v>93</v>
      </c>
      <c r="GN1600">
        <v>93</v>
      </c>
      <c r="GO1600">
        <v>95</v>
      </c>
      <c r="GP1600">
        <v>97</v>
      </c>
      <c r="GQ1600">
        <v>97</v>
      </c>
      <c r="GR1600">
        <v>100</v>
      </c>
    </row>
    <row r="1601" spans="2:200" x14ac:dyDescent="0.55000000000000004">
      <c r="B1601" t="s">
        <v>561</v>
      </c>
      <c r="C1601">
        <v>45.9048491</v>
      </c>
      <c r="D1601">
        <v>-86.908074499999998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1</v>
      </c>
      <c r="BV1601">
        <v>1</v>
      </c>
      <c r="BW1601">
        <v>3</v>
      </c>
      <c r="BX1601">
        <v>4</v>
      </c>
      <c r="BY1601">
        <v>5</v>
      </c>
      <c r="BZ1601">
        <v>5</v>
      </c>
      <c r="CA1601">
        <v>7</v>
      </c>
      <c r="CB1601">
        <v>8</v>
      </c>
      <c r="CC1601">
        <v>8</v>
      </c>
      <c r="CD1601">
        <v>9</v>
      </c>
      <c r="CE1601">
        <v>10</v>
      </c>
      <c r="CF1601">
        <v>10</v>
      </c>
      <c r="CG1601">
        <v>10</v>
      </c>
      <c r="CH1601">
        <v>10</v>
      </c>
      <c r="CI1601">
        <v>10</v>
      </c>
      <c r="CJ1601">
        <v>10</v>
      </c>
      <c r="CK1601">
        <v>10</v>
      </c>
      <c r="CL1601">
        <v>11</v>
      </c>
      <c r="CM1601">
        <v>11</v>
      </c>
      <c r="CN1601">
        <v>13</v>
      </c>
      <c r="CO1601">
        <v>13</v>
      </c>
      <c r="CP1601">
        <v>14</v>
      </c>
      <c r="CQ1601">
        <v>14</v>
      </c>
      <c r="CR1601">
        <v>13</v>
      </c>
      <c r="CS1601">
        <v>13</v>
      </c>
      <c r="CT1601">
        <v>13</v>
      </c>
      <c r="CU1601">
        <v>13</v>
      </c>
      <c r="CV1601">
        <v>13</v>
      </c>
      <c r="CW1601">
        <v>14</v>
      </c>
      <c r="CX1601">
        <v>14</v>
      </c>
      <c r="CY1601">
        <v>14</v>
      </c>
      <c r="CZ1601">
        <v>14</v>
      </c>
      <c r="DA1601">
        <v>14</v>
      </c>
      <c r="DB1601">
        <v>14</v>
      </c>
      <c r="DC1601">
        <v>14</v>
      </c>
      <c r="DD1601">
        <v>14</v>
      </c>
      <c r="DE1601">
        <v>15</v>
      </c>
      <c r="DF1601">
        <v>15</v>
      </c>
      <c r="DG1601">
        <v>16</v>
      </c>
      <c r="DH1601">
        <v>16</v>
      </c>
      <c r="DI1601">
        <v>15</v>
      </c>
      <c r="DJ1601">
        <v>15</v>
      </c>
      <c r="DK1601">
        <v>15</v>
      </c>
      <c r="DL1601">
        <v>16</v>
      </c>
      <c r="DM1601">
        <v>16</v>
      </c>
      <c r="DN1601">
        <v>16</v>
      </c>
      <c r="DO1601">
        <v>16</v>
      </c>
      <c r="DP1601">
        <v>16</v>
      </c>
      <c r="DQ1601">
        <v>16</v>
      </c>
      <c r="DR1601">
        <v>16</v>
      </c>
      <c r="DS1601">
        <v>18</v>
      </c>
      <c r="DT1601">
        <v>19</v>
      </c>
      <c r="DU1601">
        <v>20</v>
      </c>
      <c r="DV1601">
        <v>20</v>
      </c>
      <c r="DW1601">
        <v>20</v>
      </c>
      <c r="DX1601">
        <v>20</v>
      </c>
      <c r="DY1601">
        <v>20</v>
      </c>
      <c r="DZ1601">
        <v>20</v>
      </c>
      <c r="EA1601">
        <v>20</v>
      </c>
      <c r="EB1601">
        <v>20</v>
      </c>
      <c r="EC1601">
        <v>20</v>
      </c>
      <c r="ED1601">
        <v>20</v>
      </c>
      <c r="EE1601">
        <v>20</v>
      </c>
      <c r="EF1601">
        <v>20</v>
      </c>
      <c r="EG1601">
        <v>20</v>
      </c>
      <c r="EH1601">
        <v>20</v>
      </c>
      <c r="EI1601">
        <v>20</v>
      </c>
      <c r="EJ1601">
        <v>20</v>
      </c>
      <c r="EK1601">
        <v>20</v>
      </c>
      <c r="EL1601">
        <v>20</v>
      </c>
      <c r="EM1601">
        <v>20</v>
      </c>
      <c r="EN1601">
        <v>20</v>
      </c>
      <c r="EO1601">
        <v>20</v>
      </c>
      <c r="EP1601">
        <v>20</v>
      </c>
      <c r="EQ1601">
        <v>21</v>
      </c>
      <c r="ER1601">
        <v>21</v>
      </c>
      <c r="ES1601">
        <v>21</v>
      </c>
      <c r="ET1601">
        <v>21</v>
      </c>
      <c r="EU1601">
        <v>21</v>
      </c>
      <c r="EV1601">
        <v>21</v>
      </c>
      <c r="EW1601">
        <v>21</v>
      </c>
      <c r="EX1601">
        <v>21</v>
      </c>
      <c r="EY1601">
        <v>21</v>
      </c>
      <c r="EZ1601">
        <v>21</v>
      </c>
      <c r="FA1601">
        <v>21</v>
      </c>
      <c r="FB1601">
        <v>21</v>
      </c>
      <c r="FC1601">
        <v>21</v>
      </c>
      <c r="FD1601">
        <v>22</v>
      </c>
      <c r="FE1601">
        <v>21</v>
      </c>
      <c r="FF1601">
        <v>21</v>
      </c>
      <c r="FG1601">
        <v>21</v>
      </c>
      <c r="FH1601">
        <v>21</v>
      </c>
      <c r="FI1601">
        <v>23</v>
      </c>
      <c r="FJ1601">
        <v>24</v>
      </c>
      <c r="FK1601">
        <v>26</v>
      </c>
      <c r="FL1601">
        <v>27</v>
      </c>
      <c r="FM1601">
        <v>27</v>
      </c>
      <c r="FN1601">
        <v>27</v>
      </c>
      <c r="FO1601">
        <v>27</v>
      </c>
      <c r="FP1601">
        <v>27</v>
      </c>
      <c r="FQ1601">
        <v>27</v>
      </c>
      <c r="FR1601">
        <v>30</v>
      </c>
      <c r="FS1601">
        <v>30</v>
      </c>
      <c r="FT1601">
        <v>30</v>
      </c>
      <c r="FU1601">
        <v>32</v>
      </c>
      <c r="FV1601">
        <v>34</v>
      </c>
      <c r="FW1601">
        <v>34</v>
      </c>
      <c r="FX1601">
        <v>37</v>
      </c>
      <c r="FY1601">
        <v>42</v>
      </c>
      <c r="FZ1601">
        <v>43</v>
      </c>
      <c r="GA1601">
        <v>46</v>
      </c>
      <c r="GB1601">
        <v>47</v>
      </c>
      <c r="GC1601">
        <v>50</v>
      </c>
      <c r="GD1601">
        <v>52</v>
      </c>
      <c r="GE1601">
        <v>55</v>
      </c>
      <c r="GF1601">
        <v>56</v>
      </c>
      <c r="GG1601">
        <v>56</v>
      </c>
      <c r="GH1601">
        <v>58</v>
      </c>
      <c r="GI1601">
        <v>60</v>
      </c>
      <c r="GJ1601">
        <v>60</v>
      </c>
      <c r="GK1601">
        <v>62</v>
      </c>
      <c r="GL1601">
        <v>63</v>
      </c>
      <c r="GM1601">
        <v>65</v>
      </c>
      <c r="GN1601">
        <v>72</v>
      </c>
      <c r="GO1601">
        <v>77</v>
      </c>
      <c r="GP1601">
        <v>80</v>
      </c>
      <c r="GQ1601">
        <v>81</v>
      </c>
      <c r="GR1601">
        <v>83</v>
      </c>
    </row>
    <row r="1602" spans="2:200" x14ac:dyDescent="0.55000000000000004">
      <c r="B1602" t="s">
        <v>561</v>
      </c>
      <c r="C1602">
        <v>46.009996719999997</v>
      </c>
      <c r="D1602">
        <v>-87.869616339999993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1</v>
      </c>
      <c r="BY1602">
        <v>1</v>
      </c>
      <c r="BZ1602">
        <v>1</v>
      </c>
      <c r="CA1602">
        <v>1</v>
      </c>
      <c r="CB1602">
        <v>2</v>
      </c>
      <c r="CC1602">
        <v>2</v>
      </c>
      <c r="CD1602">
        <v>2</v>
      </c>
      <c r="CE1602">
        <v>3</v>
      </c>
      <c r="CF1602">
        <v>3</v>
      </c>
      <c r="CG1602">
        <v>3</v>
      </c>
      <c r="CH1602">
        <v>3</v>
      </c>
      <c r="CI1602">
        <v>3</v>
      </c>
      <c r="CJ1602">
        <v>3</v>
      </c>
      <c r="CK1602">
        <v>3</v>
      </c>
      <c r="CL1602">
        <v>3</v>
      </c>
      <c r="CM1602">
        <v>3</v>
      </c>
      <c r="CN1602">
        <v>3</v>
      </c>
      <c r="CO1602">
        <v>3</v>
      </c>
      <c r="CP1602">
        <v>3</v>
      </c>
      <c r="CQ1602">
        <v>3</v>
      </c>
      <c r="CR1602">
        <v>3</v>
      </c>
      <c r="CS1602">
        <v>3</v>
      </c>
      <c r="CT1602">
        <v>3</v>
      </c>
      <c r="CU1602">
        <v>3</v>
      </c>
      <c r="CV1602">
        <v>3</v>
      </c>
      <c r="CW1602">
        <v>3</v>
      </c>
      <c r="CX1602">
        <v>3</v>
      </c>
      <c r="CY1602">
        <v>3</v>
      </c>
      <c r="CZ1602">
        <v>3</v>
      </c>
      <c r="DA1602">
        <v>3</v>
      </c>
      <c r="DB1602">
        <v>3</v>
      </c>
      <c r="DC1602">
        <v>4</v>
      </c>
      <c r="DD1602">
        <v>3</v>
      </c>
      <c r="DE1602">
        <v>3</v>
      </c>
      <c r="DF1602">
        <v>4</v>
      </c>
      <c r="DG1602">
        <v>4</v>
      </c>
      <c r="DH1602">
        <v>5</v>
      </c>
      <c r="DI1602">
        <v>5</v>
      </c>
      <c r="DJ1602">
        <v>5</v>
      </c>
      <c r="DK1602">
        <v>5</v>
      </c>
      <c r="DL1602">
        <v>5</v>
      </c>
      <c r="DM1602">
        <v>5</v>
      </c>
      <c r="DN1602">
        <v>5</v>
      </c>
      <c r="DO1602">
        <v>5</v>
      </c>
      <c r="DP1602">
        <v>5</v>
      </c>
      <c r="DQ1602">
        <v>5</v>
      </c>
      <c r="DR1602">
        <v>5</v>
      </c>
      <c r="DS1602">
        <v>5</v>
      </c>
      <c r="DT1602">
        <v>5</v>
      </c>
      <c r="DU1602">
        <v>5</v>
      </c>
      <c r="DV1602">
        <v>5</v>
      </c>
      <c r="DW1602">
        <v>5</v>
      </c>
      <c r="DX1602">
        <v>5</v>
      </c>
      <c r="DY1602">
        <v>5</v>
      </c>
      <c r="DZ1602">
        <v>5</v>
      </c>
      <c r="EA1602">
        <v>5</v>
      </c>
      <c r="EB1602">
        <v>5</v>
      </c>
      <c r="EC1602">
        <v>5</v>
      </c>
      <c r="ED1602">
        <v>5</v>
      </c>
      <c r="EE1602">
        <v>5</v>
      </c>
      <c r="EF1602">
        <v>5</v>
      </c>
      <c r="EG1602">
        <v>5</v>
      </c>
      <c r="EH1602">
        <v>5</v>
      </c>
      <c r="EI1602">
        <v>5</v>
      </c>
      <c r="EJ1602">
        <v>6</v>
      </c>
      <c r="EK1602">
        <v>6</v>
      </c>
      <c r="EL1602">
        <v>6</v>
      </c>
      <c r="EM1602">
        <v>6</v>
      </c>
      <c r="EN1602">
        <v>6</v>
      </c>
      <c r="EO1602">
        <v>6</v>
      </c>
      <c r="EP1602">
        <v>6</v>
      </c>
      <c r="EQ1602">
        <v>7</v>
      </c>
      <c r="ER1602">
        <v>7</v>
      </c>
      <c r="ES1602">
        <v>7</v>
      </c>
      <c r="ET1602">
        <v>7</v>
      </c>
      <c r="EU1602">
        <v>7</v>
      </c>
      <c r="EV1602">
        <v>7</v>
      </c>
      <c r="EW1602">
        <v>7</v>
      </c>
      <c r="EX1602">
        <v>7</v>
      </c>
      <c r="EY1602">
        <v>7</v>
      </c>
      <c r="EZ1602">
        <v>7</v>
      </c>
      <c r="FA1602">
        <v>7</v>
      </c>
      <c r="FB1602">
        <v>7</v>
      </c>
      <c r="FC1602">
        <v>7</v>
      </c>
      <c r="FD1602">
        <v>7</v>
      </c>
      <c r="FE1602">
        <v>7</v>
      </c>
      <c r="FF1602">
        <v>7</v>
      </c>
      <c r="FG1602">
        <v>7</v>
      </c>
      <c r="FH1602">
        <v>7</v>
      </c>
      <c r="FI1602">
        <v>7</v>
      </c>
      <c r="FJ1602">
        <v>7</v>
      </c>
      <c r="FK1602">
        <v>7</v>
      </c>
      <c r="FL1602">
        <v>9</v>
      </c>
      <c r="FM1602">
        <v>10</v>
      </c>
      <c r="FN1602">
        <v>10</v>
      </c>
      <c r="FO1602">
        <v>14</v>
      </c>
      <c r="FP1602">
        <v>15</v>
      </c>
      <c r="FQ1602">
        <v>16</v>
      </c>
      <c r="FR1602">
        <v>16</v>
      </c>
      <c r="FS1602">
        <v>18</v>
      </c>
      <c r="FT1602">
        <v>17</v>
      </c>
      <c r="FU1602">
        <v>17</v>
      </c>
      <c r="FV1602">
        <v>17</v>
      </c>
      <c r="FW1602">
        <v>21</v>
      </c>
      <c r="FX1602">
        <v>21</v>
      </c>
      <c r="FY1602">
        <v>27</v>
      </c>
      <c r="FZ1602">
        <v>27</v>
      </c>
      <c r="GA1602">
        <v>29</v>
      </c>
      <c r="GB1602">
        <v>33</v>
      </c>
      <c r="GC1602">
        <v>33</v>
      </c>
      <c r="GD1602">
        <v>35</v>
      </c>
      <c r="GE1602">
        <v>35</v>
      </c>
      <c r="GF1602">
        <v>37</v>
      </c>
      <c r="GG1602">
        <v>40</v>
      </c>
      <c r="GH1602">
        <v>40</v>
      </c>
      <c r="GI1602">
        <v>42</v>
      </c>
      <c r="GJ1602">
        <v>42</v>
      </c>
      <c r="GK1602">
        <v>43</v>
      </c>
      <c r="GL1602">
        <v>43</v>
      </c>
      <c r="GM1602">
        <v>44</v>
      </c>
      <c r="GN1602">
        <v>44</v>
      </c>
      <c r="GO1602">
        <v>45</v>
      </c>
      <c r="GP1602">
        <v>45</v>
      </c>
      <c r="GQ1602">
        <v>46</v>
      </c>
      <c r="GR1602">
        <v>47</v>
      </c>
    </row>
    <row r="1603" spans="2:200" x14ac:dyDescent="0.55000000000000004">
      <c r="B1603" t="s">
        <v>561</v>
      </c>
      <c r="C1603">
        <v>42.595991849999997</v>
      </c>
      <c r="D1603">
        <v>-84.837400349999996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2</v>
      </c>
      <c r="BK1603">
        <v>2</v>
      </c>
      <c r="BL1603">
        <v>2</v>
      </c>
      <c r="BM1603">
        <v>2</v>
      </c>
      <c r="BN1603">
        <v>2</v>
      </c>
      <c r="BO1603">
        <v>3</v>
      </c>
      <c r="BP1603">
        <v>3</v>
      </c>
      <c r="BQ1603">
        <v>4</v>
      </c>
      <c r="BR1603">
        <v>8</v>
      </c>
      <c r="BS1603">
        <v>8</v>
      </c>
      <c r="BT1603">
        <v>8</v>
      </c>
      <c r="BU1603">
        <v>16</v>
      </c>
      <c r="BV1603">
        <v>22</v>
      </c>
      <c r="BW1603">
        <v>28</v>
      </c>
      <c r="BX1603">
        <v>38</v>
      </c>
      <c r="BY1603">
        <v>48</v>
      </c>
      <c r="BZ1603">
        <v>54</v>
      </c>
      <c r="CA1603">
        <v>56</v>
      </c>
      <c r="CB1603">
        <v>58</v>
      </c>
      <c r="CC1603">
        <v>64</v>
      </c>
      <c r="CD1603">
        <v>70</v>
      </c>
      <c r="CE1603">
        <v>72</v>
      </c>
      <c r="CF1603">
        <v>72</v>
      </c>
      <c r="CG1603">
        <v>74</v>
      </c>
      <c r="CH1603">
        <v>79</v>
      </c>
      <c r="CI1603">
        <v>79</v>
      </c>
      <c r="CJ1603">
        <v>81</v>
      </c>
      <c r="CK1603">
        <v>82</v>
      </c>
      <c r="CL1603">
        <v>90</v>
      </c>
      <c r="CM1603">
        <v>93</v>
      </c>
      <c r="CN1603">
        <v>97</v>
      </c>
      <c r="CO1603">
        <v>99</v>
      </c>
      <c r="CP1603">
        <v>101</v>
      </c>
      <c r="CQ1603">
        <v>113</v>
      </c>
      <c r="CR1603">
        <v>118</v>
      </c>
      <c r="CS1603">
        <v>125</v>
      </c>
      <c r="CT1603">
        <v>128</v>
      </c>
      <c r="CU1603">
        <v>128</v>
      </c>
      <c r="CV1603">
        <v>129</v>
      </c>
      <c r="CW1603">
        <v>130</v>
      </c>
      <c r="CX1603">
        <v>133</v>
      </c>
      <c r="CY1603">
        <v>139</v>
      </c>
      <c r="CZ1603">
        <v>148</v>
      </c>
      <c r="DA1603">
        <v>150</v>
      </c>
      <c r="DB1603">
        <v>153</v>
      </c>
      <c r="DC1603">
        <v>154</v>
      </c>
      <c r="DD1603">
        <v>156</v>
      </c>
      <c r="DE1603">
        <v>157</v>
      </c>
      <c r="DF1603">
        <v>163</v>
      </c>
      <c r="DG1603">
        <v>169</v>
      </c>
      <c r="DH1603">
        <v>176</v>
      </c>
      <c r="DI1603">
        <v>175</v>
      </c>
      <c r="DJ1603">
        <v>175</v>
      </c>
      <c r="DK1603">
        <v>178</v>
      </c>
      <c r="DL1603">
        <v>180</v>
      </c>
      <c r="DM1603">
        <v>184</v>
      </c>
      <c r="DN1603">
        <v>191</v>
      </c>
      <c r="DO1603">
        <v>192</v>
      </c>
      <c r="DP1603">
        <v>192</v>
      </c>
      <c r="DQ1603">
        <v>194</v>
      </c>
      <c r="DR1603">
        <v>198</v>
      </c>
      <c r="DS1603">
        <v>200</v>
      </c>
      <c r="DT1603">
        <v>207</v>
      </c>
      <c r="DU1603">
        <v>213</v>
      </c>
      <c r="DV1603">
        <v>219</v>
      </c>
      <c r="DW1603">
        <v>223</v>
      </c>
      <c r="DX1603">
        <v>225</v>
      </c>
      <c r="DY1603">
        <v>227</v>
      </c>
      <c r="DZ1603">
        <v>228</v>
      </c>
      <c r="EA1603">
        <v>230</v>
      </c>
      <c r="EB1603">
        <v>235</v>
      </c>
      <c r="EC1603">
        <v>237</v>
      </c>
      <c r="ED1603">
        <v>240</v>
      </c>
      <c r="EE1603">
        <v>244</v>
      </c>
      <c r="EF1603">
        <v>244</v>
      </c>
      <c r="EG1603">
        <v>244</v>
      </c>
      <c r="EH1603">
        <v>249</v>
      </c>
      <c r="EI1603">
        <v>249</v>
      </c>
      <c r="EJ1603">
        <v>251</v>
      </c>
      <c r="EK1603">
        <v>251</v>
      </c>
      <c r="EL1603">
        <v>251</v>
      </c>
      <c r="EM1603">
        <v>252</v>
      </c>
      <c r="EN1603">
        <v>255</v>
      </c>
      <c r="EO1603">
        <v>255</v>
      </c>
      <c r="EP1603">
        <v>255</v>
      </c>
      <c r="EQ1603">
        <v>256</v>
      </c>
      <c r="ER1603">
        <v>256</v>
      </c>
      <c r="ES1603">
        <v>257</v>
      </c>
      <c r="ET1603">
        <v>258</v>
      </c>
      <c r="EU1603">
        <v>258</v>
      </c>
      <c r="EV1603">
        <v>261</v>
      </c>
      <c r="EW1603">
        <v>263</v>
      </c>
      <c r="EX1603">
        <v>265</v>
      </c>
      <c r="EY1603">
        <v>267</v>
      </c>
      <c r="EZ1603">
        <v>269</v>
      </c>
      <c r="FA1603">
        <v>271</v>
      </c>
      <c r="FB1603">
        <v>274</v>
      </c>
      <c r="FC1603">
        <v>287</v>
      </c>
      <c r="FD1603">
        <v>297</v>
      </c>
      <c r="FE1603">
        <v>306</v>
      </c>
      <c r="FF1603">
        <v>311</v>
      </c>
      <c r="FG1603">
        <v>314</v>
      </c>
      <c r="FH1603">
        <v>319</v>
      </c>
      <c r="FI1603">
        <v>327</v>
      </c>
      <c r="FJ1603">
        <v>331</v>
      </c>
      <c r="FK1603">
        <v>320</v>
      </c>
      <c r="FL1603">
        <v>328</v>
      </c>
      <c r="FM1603">
        <v>335</v>
      </c>
      <c r="FN1603">
        <v>336</v>
      </c>
      <c r="FO1603">
        <v>338</v>
      </c>
      <c r="FP1603">
        <v>347</v>
      </c>
      <c r="FQ1603">
        <v>348</v>
      </c>
      <c r="FR1603">
        <v>348</v>
      </c>
      <c r="FS1603">
        <v>349</v>
      </c>
      <c r="FT1603">
        <v>357</v>
      </c>
      <c r="FU1603">
        <v>356</v>
      </c>
      <c r="FV1603">
        <v>358</v>
      </c>
      <c r="FW1603">
        <v>358</v>
      </c>
      <c r="FX1603">
        <v>360</v>
      </c>
      <c r="FY1603">
        <v>363</v>
      </c>
      <c r="FZ1603">
        <v>369</v>
      </c>
      <c r="GA1603">
        <v>374</v>
      </c>
      <c r="GB1603">
        <v>375</v>
      </c>
      <c r="GC1603">
        <v>381</v>
      </c>
      <c r="GD1603">
        <v>389</v>
      </c>
      <c r="GE1603">
        <v>394</v>
      </c>
      <c r="GF1603">
        <v>399</v>
      </c>
      <c r="GG1603">
        <v>403</v>
      </c>
      <c r="GH1603">
        <v>405</v>
      </c>
      <c r="GI1603">
        <v>410</v>
      </c>
      <c r="GJ1603">
        <v>421</v>
      </c>
      <c r="GK1603">
        <v>432</v>
      </c>
      <c r="GL1603">
        <v>433</v>
      </c>
      <c r="GM1603">
        <v>442</v>
      </c>
      <c r="GN1603">
        <v>447</v>
      </c>
      <c r="GO1603">
        <v>451</v>
      </c>
      <c r="GP1603">
        <v>454</v>
      </c>
      <c r="GQ1603">
        <v>456</v>
      </c>
      <c r="GR1603">
        <v>445</v>
      </c>
    </row>
    <row r="1604" spans="2:200" x14ac:dyDescent="0.55000000000000004">
      <c r="B1604" t="s">
        <v>561</v>
      </c>
      <c r="C1604">
        <v>45.526255089999999</v>
      </c>
      <c r="D1604">
        <v>-84.89083248999999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1</v>
      </c>
      <c r="BN1604">
        <v>1</v>
      </c>
      <c r="BO1604">
        <v>2</v>
      </c>
      <c r="BP1604">
        <v>2</v>
      </c>
      <c r="BQ1604">
        <v>2</v>
      </c>
      <c r="BR1604">
        <v>3</v>
      </c>
      <c r="BS1604">
        <v>4</v>
      </c>
      <c r="BT1604">
        <v>4</v>
      </c>
      <c r="BU1604">
        <v>4</v>
      </c>
      <c r="BV1604">
        <v>5</v>
      </c>
      <c r="BW1604">
        <v>7</v>
      </c>
      <c r="BX1604">
        <v>7</v>
      </c>
      <c r="BY1604">
        <v>7</v>
      </c>
      <c r="BZ1604">
        <v>8</v>
      </c>
      <c r="CA1604">
        <v>14</v>
      </c>
      <c r="CB1604">
        <v>14</v>
      </c>
      <c r="CC1604">
        <v>15</v>
      </c>
      <c r="CD1604">
        <v>16</v>
      </c>
      <c r="CE1604">
        <v>17</v>
      </c>
      <c r="CF1604">
        <v>21</v>
      </c>
      <c r="CG1604">
        <v>25</v>
      </c>
      <c r="CH1604">
        <v>25</v>
      </c>
      <c r="CI1604">
        <v>25</v>
      </c>
      <c r="CJ1604">
        <v>25</v>
      </c>
      <c r="CK1604">
        <v>25</v>
      </c>
      <c r="CL1604">
        <v>25</v>
      </c>
      <c r="CM1604">
        <v>25</v>
      </c>
      <c r="CN1604">
        <v>25</v>
      </c>
      <c r="CO1604">
        <v>25</v>
      </c>
      <c r="CP1604">
        <v>25</v>
      </c>
      <c r="CQ1604">
        <v>25</v>
      </c>
      <c r="CR1604">
        <v>26</v>
      </c>
      <c r="CS1604">
        <v>25</v>
      </c>
      <c r="CT1604">
        <v>25</v>
      </c>
      <c r="CU1604">
        <v>25</v>
      </c>
      <c r="CV1604">
        <v>25</v>
      </c>
      <c r="CW1604">
        <v>25</v>
      </c>
      <c r="CX1604">
        <v>25</v>
      </c>
      <c r="CY1604">
        <v>25</v>
      </c>
      <c r="CZ1604">
        <v>25</v>
      </c>
      <c r="DA1604">
        <v>25</v>
      </c>
      <c r="DB1604">
        <v>25</v>
      </c>
      <c r="DC1604">
        <v>25</v>
      </c>
      <c r="DD1604">
        <v>25</v>
      </c>
      <c r="DE1604">
        <v>25</v>
      </c>
      <c r="DF1604">
        <v>25</v>
      </c>
      <c r="DG1604">
        <v>25</v>
      </c>
      <c r="DH1604">
        <v>25</v>
      </c>
      <c r="DI1604">
        <v>25</v>
      </c>
      <c r="DJ1604">
        <v>25</v>
      </c>
      <c r="DK1604">
        <v>25</v>
      </c>
      <c r="DL1604">
        <v>25</v>
      </c>
      <c r="DM1604">
        <v>25</v>
      </c>
      <c r="DN1604">
        <v>25</v>
      </c>
      <c r="DO1604">
        <v>25</v>
      </c>
      <c r="DP1604">
        <v>25</v>
      </c>
      <c r="DQ1604">
        <v>25</v>
      </c>
      <c r="DR1604">
        <v>25</v>
      </c>
      <c r="DS1604">
        <v>25</v>
      </c>
      <c r="DT1604">
        <v>25</v>
      </c>
      <c r="DU1604">
        <v>25</v>
      </c>
      <c r="DV1604">
        <v>25</v>
      </c>
      <c r="DW1604">
        <v>25</v>
      </c>
      <c r="DX1604">
        <v>25</v>
      </c>
      <c r="DY1604">
        <v>25</v>
      </c>
      <c r="DZ1604">
        <v>25</v>
      </c>
      <c r="EA1604">
        <v>25</v>
      </c>
      <c r="EB1604">
        <v>26</v>
      </c>
      <c r="EC1604">
        <v>26</v>
      </c>
      <c r="ED1604">
        <v>26</v>
      </c>
      <c r="EE1604">
        <v>26</v>
      </c>
      <c r="EF1604">
        <v>26</v>
      </c>
      <c r="EG1604">
        <v>26</v>
      </c>
      <c r="EH1604">
        <v>26</v>
      </c>
      <c r="EI1604">
        <v>26</v>
      </c>
      <c r="EJ1604">
        <v>26</v>
      </c>
      <c r="EK1604">
        <v>26</v>
      </c>
      <c r="EL1604">
        <v>26</v>
      </c>
      <c r="EM1604">
        <v>26</v>
      </c>
      <c r="EN1604">
        <v>26</v>
      </c>
      <c r="EO1604">
        <v>26</v>
      </c>
      <c r="EP1604">
        <v>26</v>
      </c>
      <c r="EQ1604">
        <v>26</v>
      </c>
      <c r="ER1604">
        <v>26</v>
      </c>
      <c r="ES1604">
        <v>26</v>
      </c>
      <c r="ET1604">
        <v>26</v>
      </c>
      <c r="EU1604">
        <v>26</v>
      </c>
      <c r="EV1604">
        <v>26</v>
      </c>
      <c r="EW1604">
        <v>28</v>
      </c>
      <c r="EX1604">
        <v>26</v>
      </c>
      <c r="EY1604">
        <v>26</v>
      </c>
      <c r="EZ1604">
        <v>26</v>
      </c>
      <c r="FA1604">
        <v>26</v>
      </c>
      <c r="FB1604">
        <v>26</v>
      </c>
      <c r="FC1604">
        <v>28</v>
      </c>
      <c r="FD1604">
        <v>27</v>
      </c>
      <c r="FE1604">
        <v>27</v>
      </c>
      <c r="FF1604">
        <v>27</v>
      </c>
      <c r="FG1604">
        <v>27</v>
      </c>
      <c r="FH1604">
        <v>27</v>
      </c>
      <c r="FI1604">
        <v>27</v>
      </c>
      <c r="FJ1604">
        <v>29</v>
      </c>
      <c r="FK1604">
        <v>29</v>
      </c>
      <c r="FL1604">
        <v>29</v>
      </c>
      <c r="FM1604">
        <v>30</v>
      </c>
      <c r="FN1604">
        <v>35</v>
      </c>
      <c r="FO1604">
        <v>31</v>
      </c>
      <c r="FP1604">
        <v>32</v>
      </c>
      <c r="FQ1604">
        <v>33</v>
      </c>
      <c r="FR1604">
        <v>35</v>
      </c>
      <c r="FS1604">
        <v>36</v>
      </c>
      <c r="FT1604">
        <v>39</v>
      </c>
      <c r="FU1604">
        <v>39</v>
      </c>
      <c r="FV1604">
        <v>40</v>
      </c>
      <c r="FW1604">
        <v>40</v>
      </c>
      <c r="FX1604">
        <v>42</v>
      </c>
      <c r="FY1604">
        <v>46</v>
      </c>
      <c r="FZ1604">
        <v>45</v>
      </c>
      <c r="GA1604">
        <v>45</v>
      </c>
      <c r="GB1604">
        <v>45</v>
      </c>
      <c r="GC1604">
        <v>46</v>
      </c>
      <c r="GD1604">
        <v>46</v>
      </c>
      <c r="GE1604">
        <v>51</v>
      </c>
      <c r="GF1604">
        <v>51</v>
      </c>
      <c r="GG1604">
        <v>50</v>
      </c>
      <c r="GH1604">
        <v>51</v>
      </c>
      <c r="GI1604">
        <v>52</v>
      </c>
      <c r="GJ1604">
        <v>53</v>
      </c>
      <c r="GK1604">
        <v>54</v>
      </c>
      <c r="GL1604">
        <v>56</v>
      </c>
      <c r="GM1604">
        <v>56</v>
      </c>
      <c r="GN1604">
        <v>58</v>
      </c>
      <c r="GO1604">
        <v>56</v>
      </c>
      <c r="GP1604">
        <v>56</v>
      </c>
      <c r="GQ1604">
        <v>58</v>
      </c>
      <c r="GR1604">
        <v>59</v>
      </c>
    </row>
    <row r="1605" spans="2:200" x14ac:dyDescent="0.55000000000000004">
      <c r="B1605" t="s">
        <v>561</v>
      </c>
      <c r="C1605">
        <v>43.022442150000003</v>
      </c>
      <c r="D1605">
        <v>-83.705897089999993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4</v>
      </c>
      <c r="BL1605">
        <v>7</v>
      </c>
      <c r="BM1605">
        <v>14</v>
      </c>
      <c r="BN1605">
        <v>25</v>
      </c>
      <c r="BO1605">
        <v>36</v>
      </c>
      <c r="BP1605">
        <v>48</v>
      </c>
      <c r="BQ1605">
        <v>65</v>
      </c>
      <c r="BR1605">
        <v>93</v>
      </c>
      <c r="BS1605">
        <v>112</v>
      </c>
      <c r="BT1605">
        <v>131</v>
      </c>
      <c r="BU1605">
        <v>155</v>
      </c>
      <c r="BV1605">
        <v>190</v>
      </c>
      <c r="BW1605">
        <v>255</v>
      </c>
      <c r="BX1605">
        <v>357</v>
      </c>
      <c r="BY1605">
        <v>431</v>
      </c>
      <c r="BZ1605">
        <v>474</v>
      </c>
      <c r="CA1605">
        <v>515</v>
      </c>
      <c r="CB1605">
        <v>582</v>
      </c>
      <c r="CC1605">
        <v>654</v>
      </c>
      <c r="CD1605">
        <v>731</v>
      </c>
      <c r="CE1605">
        <v>776</v>
      </c>
      <c r="CF1605">
        <v>850</v>
      </c>
      <c r="CG1605">
        <v>941</v>
      </c>
      <c r="CH1605">
        <v>980</v>
      </c>
      <c r="CI1605">
        <v>1015</v>
      </c>
      <c r="CJ1605">
        <v>1060</v>
      </c>
      <c r="CK1605">
        <v>1114</v>
      </c>
      <c r="CL1605">
        <v>1178</v>
      </c>
      <c r="CM1605">
        <v>1231</v>
      </c>
      <c r="CN1605">
        <v>1263</v>
      </c>
      <c r="CO1605">
        <v>1275</v>
      </c>
      <c r="CP1605">
        <v>1301</v>
      </c>
      <c r="CQ1605">
        <v>1350</v>
      </c>
      <c r="CR1605">
        <v>1415</v>
      </c>
      <c r="CS1605">
        <v>1446</v>
      </c>
      <c r="CT1605">
        <v>1505</v>
      </c>
      <c r="CU1605">
        <v>1533</v>
      </c>
      <c r="CV1605">
        <v>1551</v>
      </c>
      <c r="CW1605">
        <v>1572</v>
      </c>
      <c r="CX1605">
        <v>1632</v>
      </c>
      <c r="CY1605">
        <v>1671</v>
      </c>
      <c r="CZ1605">
        <v>1704</v>
      </c>
      <c r="DA1605">
        <v>1726</v>
      </c>
      <c r="DB1605">
        <v>1751</v>
      </c>
      <c r="DC1605">
        <v>1767</v>
      </c>
      <c r="DD1605">
        <v>1788</v>
      </c>
      <c r="DE1605">
        <v>1822</v>
      </c>
      <c r="DF1605">
        <v>1873</v>
      </c>
      <c r="DG1605">
        <v>1909</v>
      </c>
      <c r="DH1605">
        <v>1933</v>
      </c>
      <c r="DI1605">
        <v>1959</v>
      </c>
      <c r="DJ1605">
        <v>1971</v>
      </c>
      <c r="DK1605">
        <v>1992</v>
      </c>
      <c r="DL1605">
        <v>2030</v>
      </c>
      <c r="DM1605">
        <v>2046</v>
      </c>
      <c r="DN1605">
        <v>2088</v>
      </c>
      <c r="DO1605">
        <v>2127</v>
      </c>
      <c r="DP1605">
        <v>2141</v>
      </c>
      <c r="DQ1605">
        <v>2170</v>
      </c>
      <c r="DR1605">
        <v>2188</v>
      </c>
      <c r="DS1605">
        <v>2230</v>
      </c>
      <c r="DT1605">
        <v>2286</v>
      </c>
      <c r="DU1605">
        <v>2315</v>
      </c>
      <c r="DV1605">
        <v>2326</v>
      </c>
      <c r="DW1605">
        <v>2337</v>
      </c>
      <c r="DX1605">
        <v>2351</v>
      </c>
      <c r="DY1605">
        <v>2369</v>
      </c>
      <c r="DZ1605">
        <v>2379</v>
      </c>
      <c r="EA1605">
        <v>2396</v>
      </c>
      <c r="EB1605">
        <v>2418</v>
      </c>
      <c r="EC1605">
        <v>2442</v>
      </c>
      <c r="ED1605">
        <v>2449</v>
      </c>
      <c r="EE1605">
        <v>2459</v>
      </c>
      <c r="EF1605">
        <v>2471</v>
      </c>
      <c r="EG1605">
        <v>2486</v>
      </c>
      <c r="EH1605">
        <v>2519</v>
      </c>
      <c r="EI1605">
        <v>2524</v>
      </c>
      <c r="EJ1605">
        <v>2549</v>
      </c>
      <c r="EK1605">
        <v>2551</v>
      </c>
      <c r="EL1605">
        <v>2553</v>
      </c>
      <c r="EM1605">
        <v>2556</v>
      </c>
      <c r="EN1605">
        <v>2558</v>
      </c>
      <c r="EO1605">
        <v>2558</v>
      </c>
      <c r="EP1605">
        <v>2564</v>
      </c>
      <c r="EQ1605">
        <v>2566</v>
      </c>
      <c r="ER1605">
        <v>2573</v>
      </c>
      <c r="ES1605">
        <v>2574</v>
      </c>
      <c r="ET1605">
        <v>2583</v>
      </c>
      <c r="EU1605">
        <v>2589</v>
      </c>
      <c r="EV1605">
        <v>2596</v>
      </c>
      <c r="EW1605">
        <v>2605</v>
      </c>
      <c r="EX1605">
        <v>2619</v>
      </c>
      <c r="EY1605">
        <v>2625</v>
      </c>
      <c r="EZ1605">
        <v>2631</v>
      </c>
      <c r="FA1605">
        <v>2634</v>
      </c>
      <c r="FB1605">
        <v>2640</v>
      </c>
      <c r="FC1605">
        <v>2668</v>
      </c>
      <c r="FD1605">
        <v>2669</v>
      </c>
      <c r="FE1605">
        <v>2682</v>
      </c>
      <c r="FF1605">
        <v>2683</v>
      </c>
      <c r="FG1605">
        <v>2690</v>
      </c>
      <c r="FH1605">
        <v>2715</v>
      </c>
      <c r="FI1605">
        <v>2734</v>
      </c>
      <c r="FJ1605">
        <v>2743</v>
      </c>
      <c r="FK1605">
        <v>2766</v>
      </c>
      <c r="FL1605">
        <v>2789</v>
      </c>
      <c r="FM1605">
        <v>2797</v>
      </c>
      <c r="FN1605">
        <v>2816</v>
      </c>
      <c r="FO1605">
        <v>2829</v>
      </c>
      <c r="FP1605">
        <v>2837</v>
      </c>
      <c r="FQ1605">
        <v>2860</v>
      </c>
      <c r="FR1605">
        <v>2870</v>
      </c>
      <c r="FS1605">
        <v>2882</v>
      </c>
      <c r="FT1605">
        <v>2891</v>
      </c>
      <c r="FU1605">
        <v>2910</v>
      </c>
      <c r="FV1605">
        <v>2916</v>
      </c>
      <c r="FW1605">
        <v>2931</v>
      </c>
      <c r="FX1605">
        <v>2986</v>
      </c>
      <c r="FY1605">
        <v>3005</v>
      </c>
      <c r="FZ1605">
        <v>3028</v>
      </c>
      <c r="GA1605">
        <v>3069</v>
      </c>
      <c r="GB1605">
        <v>3087</v>
      </c>
      <c r="GC1605">
        <v>3116</v>
      </c>
      <c r="GD1605">
        <v>3154</v>
      </c>
      <c r="GE1605">
        <v>3183</v>
      </c>
      <c r="GF1605">
        <v>3221</v>
      </c>
      <c r="GG1605">
        <v>3249</v>
      </c>
      <c r="GH1605">
        <v>3268</v>
      </c>
      <c r="GI1605">
        <v>3309</v>
      </c>
      <c r="GJ1605">
        <v>3327</v>
      </c>
      <c r="GK1605">
        <v>3340</v>
      </c>
      <c r="GL1605">
        <v>3374</v>
      </c>
      <c r="GM1605">
        <v>3415</v>
      </c>
      <c r="GN1605">
        <v>3463</v>
      </c>
      <c r="GO1605">
        <v>3487</v>
      </c>
      <c r="GP1605">
        <v>3497</v>
      </c>
      <c r="GQ1605">
        <v>3522</v>
      </c>
      <c r="GR1605">
        <v>3558</v>
      </c>
    </row>
    <row r="1606" spans="2:200" x14ac:dyDescent="0.55000000000000004">
      <c r="B1606" t="s">
        <v>561</v>
      </c>
      <c r="C1606">
        <v>43.989010720000003</v>
      </c>
      <c r="D1606">
        <v>-84.38774816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1</v>
      </c>
      <c r="BN1606">
        <v>1</v>
      </c>
      <c r="BO1606">
        <v>2</v>
      </c>
      <c r="BP1606">
        <v>2</v>
      </c>
      <c r="BQ1606">
        <v>2</v>
      </c>
      <c r="BR1606">
        <v>2</v>
      </c>
      <c r="BS1606">
        <v>2</v>
      </c>
      <c r="BT1606">
        <v>3</v>
      </c>
      <c r="BU1606">
        <v>2</v>
      </c>
      <c r="BV1606">
        <v>2</v>
      </c>
      <c r="BW1606">
        <v>2</v>
      </c>
      <c r="BX1606">
        <v>2</v>
      </c>
      <c r="BY1606">
        <v>2</v>
      </c>
      <c r="BZ1606">
        <v>3</v>
      </c>
      <c r="CA1606">
        <v>4</v>
      </c>
      <c r="CB1606">
        <v>4</v>
      </c>
      <c r="CC1606">
        <v>4</v>
      </c>
      <c r="CD1606">
        <v>4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5</v>
      </c>
      <c r="CK1606">
        <v>6</v>
      </c>
      <c r="CL1606">
        <v>8</v>
      </c>
      <c r="CM1606">
        <v>8</v>
      </c>
      <c r="CN1606">
        <v>9</v>
      </c>
      <c r="CO1606">
        <v>9</v>
      </c>
      <c r="CP1606">
        <v>9</v>
      </c>
      <c r="CQ1606">
        <v>9</v>
      </c>
      <c r="CR1606">
        <v>10</v>
      </c>
      <c r="CS1606">
        <v>10</v>
      </c>
      <c r="CT1606">
        <v>10</v>
      </c>
      <c r="CU1606">
        <v>10</v>
      </c>
      <c r="CV1606">
        <v>11</v>
      </c>
      <c r="CW1606">
        <v>11</v>
      </c>
      <c r="CX1606">
        <v>12</v>
      </c>
      <c r="CY1606">
        <v>16</v>
      </c>
      <c r="CZ1606">
        <v>15</v>
      </c>
      <c r="DA1606">
        <v>16</v>
      </c>
      <c r="DB1606">
        <v>14</v>
      </c>
      <c r="DC1606">
        <v>14</v>
      </c>
      <c r="DD1606">
        <v>14</v>
      </c>
      <c r="DE1606">
        <v>14</v>
      </c>
      <c r="DF1606">
        <v>15</v>
      </c>
      <c r="DG1606">
        <v>15</v>
      </c>
      <c r="DH1606">
        <v>16</v>
      </c>
      <c r="DI1606">
        <v>16</v>
      </c>
      <c r="DJ1606">
        <v>17</v>
      </c>
      <c r="DK1606">
        <v>17</v>
      </c>
      <c r="DL1606">
        <v>18</v>
      </c>
      <c r="DM1606">
        <v>18</v>
      </c>
      <c r="DN1606">
        <v>17</v>
      </c>
      <c r="DO1606">
        <v>17</v>
      </c>
      <c r="DP1606">
        <v>17</v>
      </c>
      <c r="DQ1606">
        <v>17</v>
      </c>
      <c r="DR1606">
        <v>17</v>
      </c>
      <c r="DS1606">
        <v>17</v>
      </c>
      <c r="DT1606">
        <v>17</v>
      </c>
      <c r="DU1606">
        <v>17</v>
      </c>
      <c r="DV1606">
        <v>17</v>
      </c>
      <c r="DW1606">
        <v>17</v>
      </c>
      <c r="DX1606">
        <v>18</v>
      </c>
      <c r="DY1606">
        <v>18</v>
      </c>
      <c r="DZ1606">
        <v>18</v>
      </c>
      <c r="EA1606">
        <v>18</v>
      </c>
      <c r="EB1606">
        <v>18</v>
      </c>
      <c r="EC1606">
        <v>18</v>
      </c>
      <c r="ED1606">
        <v>18</v>
      </c>
      <c r="EE1606">
        <v>18</v>
      </c>
      <c r="EF1606">
        <v>18</v>
      </c>
      <c r="EG1606">
        <v>18</v>
      </c>
      <c r="EH1606">
        <v>18</v>
      </c>
      <c r="EI1606">
        <v>18</v>
      </c>
      <c r="EJ1606">
        <v>19</v>
      </c>
      <c r="EK1606">
        <v>19</v>
      </c>
      <c r="EL1606">
        <v>19</v>
      </c>
      <c r="EM1606">
        <v>20</v>
      </c>
      <c r="EN1606">
        <v>20</v>
      </c>
      <c r="EO1606">
        <v>20</v>
      </c>
      <c r="EP1606">
        <v>20</v>
      </c>
      <c r="EQ1606">
        <v>20</v>
      </c>
      <c r="ER1606">
        <v>20</v>
      </c>
      <c r="ES1606">
        <v>20</v>
      </c>
      <c r="ET1606">
        <v>20</v>
      </c>
      <c r="EU1606">
        <v>20</v>
      </c>
      <c r="EV1606">
        <v>20</v>
      </c>
      <c r="EW1606">
        <v>23</v>
      </c>
      <c r="EX1606">
        <v>23</v>
      </c>
      <c r="EY1606">
        <v>23</v>
      </c>
      <c r="EZ1606">
        <v>23</v>
      </c>
      <c r="FA1606">
        <v>26</v>
      </c>
      <c r="FB1606">
        <v>26</v>
      </c>
      <c r="FC1606">
        <v>26</v>
      </c>
      <c r="FD1606">
        <v>26</v>
      </c>
      <c r="FE1606">
        <v>26</v>
      </c>
      <c r="FF1606">
        <v>26</v>
      </c>
      <c r="FG1606">
        <v>26</v>
      </c>
      <c r="FH1606">
        <v>26</v>
      </c>
      <c r="FI1606">
        <v>27</v>
      </c>
      <c r="FJ1606">
        <v>27</v>
      </c>
      <c r="FK1606">
        <v>27</v>
      </c>
      <c r="FL1606">
        <v>27</v>
      </c>
      <c r="FM1606">
        <v>27</v>
      </c>
      <c r="FN1606">
        <v>27</v>
      </c>
      <c r="FO1606">
        <v>27</v>
      </c>
      <c r="FP1606">
        <v>27</v>
      </c>
      <c r="FQ1606">
        <v>28</v>
      </c>
      <c r="FR1606">
        <v>27</v>
      </c>
      <c r="FS1606">
        <v>27</v>
      </c>
      <c r="FT1606">
        <v>27</v>
      </c>
      <c r="FU1606">
        <v>27</v>
      </c>
      <c r="FV1606">
        <v>28</v>
      </c>
      <c r="FW1606">
        <v>28</v>
      </c>
      <c r="FX1606">
        <v>29</v>
      </c>
      <c r="FY1606">
        <v>29</v>
      </c>
      <c r="FZ1606">
        <v>29</v>
      </c>
      <c r="GA1606">
        <v>29</v>
      </c>
      <c r="GB1606">
        <v>30</v>
      </c>
      <c r="GC1606">
        <v>30</v>
      </c>
      <c r="GD1606">
        <v>30</v>
      </c>
      <c r="GE1606">
        <v>30</v>
      </c>
      <c r="GF1606">
        <v>30</v>
      </c>
      <c r="GG1606">
        <v>30</v>
      </c>
      <c r="GH1606">
        <v>31</v>
      </c>
      <c r="GI1606">
        <v>34</v>
      </c>
      <c r="GJ1606">
        <v>37</v>
      </c>
      <c r="GK1606">
        <v>45</v>
      </c>
      <c r="GL1606">
        <v>45</v>
      </c>
      <c r="GM1606">
        <v>49</v>
      </c>
      <c r="GN1606">
        <v>51</v>
      </c>
      <c r="GO1606">
        <v>52</v>
      </c>
      <c r="GP1606">
        <v>52</v>
      </c>
      <c r="GQ1606">
        <v>53</v>
      </c>
      <c r="GR1606">
        <v>55</v>
      </c>
    </row>
    <row r="1607" spans="2:200" x14ac:dyDescent="0.55000000000000004">
      <c r="B1607" t="s">
        <v>561</v>
      </c>
      <c r="C1607">
        <v>46.408627009999996</v>
      </c>
      <c r="D1607">
        <v>-89.69377192999999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1</v>
      </c>
      <c r="BS1607">
        <v>1</v>
      </c>
      <c r="BT1607">
        <v>1</v>
      </c>
      <c r="BU1607">
        <v>1</v>
      </c>
      <c r="BV1607">
        <v>2</v>
      </c>
      <c r="BW1607">
        <v>2</v>
      </c>
      <c r="BX1607">
        <v>3</v>
      </c>
      <c r="BY1607">
        <v>3</v>
      </c>
      <c r="BZ1607">
        <v>3</v>
      </c>
      <c r="CA1607">
        <v>3</v>
      </c>
      <c r="CB1607">
        <v>3</v>
      </c>
      <c r="CC1607">
        <v>3</v>
      </c>
      <c r="CD1607">
        <v>3</v>
      </c>
      <c r="CE1607">
        <v>3</v>
      </c>
      <c r="CF1607">
        <v>4</v>
      </c>
      <c r="CG1607">
        <v>4</v>
      </c>
      <c r="CH1607">
        <v>4</v>
      </c>
      <c r="CI1607">
        <v>4</v>
      </c>
      <c r="CJ1607">
        <v>4</v>
      </c>
      <c r="CK1607">
        <v>4</v>
      </c>
      <c r="CL1607">
        <v>4</v>
      </c>
      <c r="CM1607">
        <v>4</v>
      </c>
      <c r="CN1607">
        <v>4</v>
      </c>
      <c r="CO1607">
        <v>4</v>
      </c>
      <c r="CP1607">
        <v>4</v>
      </c>
      <c r="CQ1607">
        <v>4</v>
      </c>
      <c r="CR1607">
        <v>4</v>
      </c>
      <c r="CS1607">
        <v>4</v>
      </c>
      <c r="CT1607">
        <v>4</v>
      </c>
      <c r="CU1607">
        <v>4</v>
      </c>
      <c r="CV1607">
        <v>4</v>
      </c>
      <c r="CW1607">
        <v>4</v>
      </c>
      <c r="CX1607">
        <v>4</v>
      </c>
      <c r="CY1607">
        <v>4</v>
      </c>
      <c r="CZ1607">
        <v>4</v>
      </c>
      <c r="DA1607">
        <v>4</v>
      </c>
      <c r="DB1607">
        <v>4</v>
      </c>
      <c r="DC1607">
        <v>4</v>
      </c>
      <c r="DD1607">
        <v>5</v>
      </c>
      <c r="DE1607">
        <v>5</v>
      </c>
      <c r="DF1607">
        <v>4</v>
      </c>
      <c r="DG1607">
        <v>4</v>
      </c>
      <c r="DH1607">
        <v>4</v>
      </c>
      <c r="DI1607">
        <v>4</v>
      </c>
      <c r="DJ1607">
        <v>4</v>
      </c>
      <c r="DK1607">
        <v>4</v>
      </c>
      <c r="DL1607">
        <v>4</v>
      </c>
      <c r="DM1607">
        <v>4</v>
      </c>
      <c r="DN1607">
        <v>4</v>
      </c>
      <c r="DO1607">
        <v>4</v>
      </c>
      <c r="DP1607">
        <v>4</v>
      </c>
      <c r="DQ1607">
        <v>5</v>
      </c>
      <c r="DR1607">
        <v>5</v>
      </c>
      <c r="DS1607">
        <v>5</v>
      </c>
      <c r="DT1607">
        <v>5</v>
      </c>
      <c r="DU1607">
        <v>5</v>
      </c>
      <c r="DV1607">
        <v>5</v>
      </c>
      <c r="DW1607">
        <v>5</v>
      </c>
      <c r="DX1607">
        <v>5</v>
      </c>
      <c r="DY1607">
        <v>5</v>
      </c>
      <c r="DZ1607">
        <v>5</v>
      </c>
      <c r="EA1607">
        <v>5</v>
      </c>
      <c r="EB1607">
        <v>5</v>
      </c>
      <c r="EC1607">
        <v>5</v>
      </c>
      <c r="ED1607">
        <v>5</v>
      </c>
      <c r="EE1607">
        <v>5</v>
      </c>
      <c r="EF1607">
        <v>5</v>
      </c>
      <c r="EG1607">
        <v>5</v>
      </c>
      <c r="EH1607">
        <v>5</v>
      </c>
      <c r="EI1607">
        <v>5</v>
      </c>
      <c r="EJ1607">
        <v>5</v>
      </c>
      <c r="EK1607">
        <v>5</v>
      </c>
      <c r="EL1607">
        <v>5</v>
      </c>
      <c r="EM1607">
        <v>5</v>
      </c>
      <c r="EN1607">
        <v>5</v>
      </c>
      <c r="EO1607">
        <v>5</v>
      </c>
      <c r="EP1607">
        <v>5</v>
      </c>
      <c r="EQ1607">
        <v>5</v>
      </c>
      <c r="ER1607">
        <v>5</v>
      </c>
      <c r="ES1607">
        <v>5</v>
      </c>
      <c r="ET1607">
        <v>5</v>
      </c>
      <c r="EU1607">
        <v>5</v>
      </c>
      <c r="EV1607">
        <v>5</v>
      </c>
      <c r="EW1607">
        <v>5</v>
      </c>
      <c r="EX1607">
        <v>6</v>
      </c>
      <c r="EY1607">
        <v>6</v>
      </c>
      <c r="EZ1607">
        <v>6</v>
      </c>
      <c r="FA1607">
        <v>6</v>
      </c>
      <c r="FB1607">
        <v>6</v>
      </c>
      <c r="FC1607">
        <v>6</v>
      </c>
      <c r="FD1607">
        <v>6</v>
      </c>
      <c r="FE1607">
        <v>6</v>
      </c>
      <c r="FF1607">
        <v>7</v>
      </c>
      <c r="FG1607">
        <v>7</v>
      </c>
      <c r="FH1607">
        <v>7</v>
      </c>
      <c r="FI1607">
        <v>7</v>
      </c>
      <c r="FJ1607">
        <v>7</v>
      </c>
      <c r="FK1607">
        <v>7</v>
      </c>
      <c r="FL1607">
        <v>7</v>
      </c>
      <c r="FM1607">
        <v>7</v>
      </c>
      <c r="FN1607">
        <v>7</v>
      </c>
      <c r="FO1607">
        <v>10</v>
      </c>
      <c r="FP1607">
        <v>11</v>
      </c>
      <c r="FQ1607">
        <v>11</v>
      </c>
      <c r="FR1607">
        <v>11</v>
      </c>
      <c r="FS1607">
        <v>11</v>
      </c>
      <c r="FT1607">
        <v>12</v>
      </c>
      <c r="FU1607">
        <v>12</v>
      </c>
      <c r="FV1607">
        <v>14</v>
      </c>
      <c r="FW1607">
        <v>16</v>
      </c>
      <c r="FX1607">
        <v>18</v>
      </c>
      <c r="FY1607">
        <v>21</v>
      </c>
      <c r="FZ1607">
        <v>21</v>
      </c>
      <c r="GA1607">
        <v>29</v>
      </c>
      <c r="GB1607">
        <v>36</v>
      </c>
      <c r="GC1607">
        <v>37</v>
      </c>
      <c r="GD1607">
        <v>45</v>
      </c>
      <c r="GE1607">
        <v>45</v>
      </c>
      <c r="GF1607">
        <v>48</v>
      </c>
      <c r="GG1607">
        <v>48</v>
      </c>
      <c r="GH1607">
        <v>54</v>
      </c>
      <c r="GI1607">
        <v>57</v>
      </c>
      <c r="GJ1607">
        <v>62</v>
      </c>
      <c r="GK1607">
        <v>64</v>
      </c>
      <c r="GL1607">
        <v>67</v>
      </c>
      <c r="GM1607">
        <v>78</v>
      </c>
      <c r="GN1607">
        <v>83</v>
      </c>
      <c r="GO1607">
        <v>88</v>
      </c>
      <c r="GP1607">
        <v>96</v>
      </c>
      <c r="GQ1607">
        <v>99</v>
      </c>
      <c r="GR1607">
        <v>106</v>
      </c>
    </row>
    <row r="1608" spans="2:200" x14ac:dyDescent="0.55000000000000004">
      <c r="B1608" t="s">
        <v>561</v>
      </c>
      <c r="C1608">
        <v>44.695656249999999</v>
      </c>
      <c r="D1608">
        <v>-85.555852470000005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1</v>
      </c>
      <c r="BN1608">
        <v>1</v>
      </c>
      <c r="BO1608">
        <v>3</v>
      </c>
      <c r="BP1608">
        <v>3</v>
      </c>
      <c r="BQ1608">
        <v>3</v>
      </c>
      <c r="BR1608">
        <v>3</v>
      </c>
      <c r="BS1608">
        <v>5</v>
      </c>
      <c r="BT1608">
        <v>6</v>
      </c>
      <c r="BU1608">
        <v>7</v>
      </c>
      <c r="BV1608">
        <v>7</v>
      </c>
      <c r="BW1608">
        <v>8</v>
      </c>
      <c r="BX1608">
        <v>9</v>
      </c>
      <c r="BY1608">
        <v>11</v>
      </c>
      <c r="BZ1608">
        <v>12</v>
      </c>
      <c r="CA1608">
        <v>12</v>
      </c>
      <c r="CB1608">
        <v>14</v>
      </c>
      <c r="CC1608">
        <v>15</v>
      </c>
      <c r="CD1608">
        <v>16</v>
      </c>
      <c r="CE1608">
        <v>16</v>
      </c>
      <c r="CF1608">
        <v>17</v>
      </c>
      <c r="CG1608">
        <v>18</v>
      </c>
      <c r="CH1608">
        <v>18</v>
      </c>
      <c r="CI1608">
        <v>18</v>
      </c>
      <c r="CJ1608">
        <v>18</v>
      </c>
      <c r="CK1608">
        <v>18</v>
      </c>
      <c r="CL1608">
        <v>18</v>
      </c>
      <c r="CM1608">
        <v>18</v>
      </c>
      <c r="CN1608">
        <v>19</v>
      </c>
      <c r="CO1608">
        <v>19</v>
      </c>
      <c r="CP1608">
        <v>20</v>
      </c>
      <c r="CQ1608">
        <v>20</v>
      </c>
      <c r="CR1608">
        <v>20</v>
      </c>
      <c r="CS1608">
        <v>20</v>
      </c>
      <c r="CT1608">
        <v>20</v>
      </c>
      <c r="CU1608">
        <v>20</v>
      </c>
      <c r="CV1608">
        <v>20</v>
      </c>
      <c r="CW1608">
        <v>20</v>
      </c>
      <c r="CX1608">
        <v>20</v>
      </c>
      <c r="CY1608">
        <v>20</v>
      </c>
      <c r="CZ1608">
        <v>20</v>
      </c>
      <c r="DA1608">
        <v>20</v>
      </c>
      <c r="DB1608">
        <v>20</v>
      </c>
      <c r="DC1608">
        <v>20</v>
      </c>
      <c r="DD1608">
        <v>21</v>
      </c>
      <c r="DE1608">
        <v>21</v>
      </c>
      <c r="DF1608">
        <v>21</v>
      </c>
      <c r="DG1608">
        <v>21</v>
      </c>
      <c r="DH1608">
        <v>21</v>
      </c>
      <c r="DI1608">
        <v>21</v>
      </c>
      <c r="DJ1608">
        <v>21</v>
      </c>
      <c r="DK1608">
        <v>21</v>
      </c>
      <c r="DL1608">
        <v>22</v>
      </c>
      <c r="DM1608">
        <v>22</v>
      </c>
      <c r="DN1608">
        <v>24</v>
      </c>
      <c r="DO1608">
        <v>24</v>
      </c>
      <c r="DP1608">
        <v>24</v>
      </c>
      <c r="DQ1608">
        <v>24</v>
      </c>
      <c r="DR1608">
        <v>24</v>
      </c>
      <c r="DS1608">
        <v>24</v>
      </c>
      <c r="DT1608">
        <v>24</v>
      </c>
      <c r="DU1608">
        <v>24</v>
      </c>
      <c r="DV1608">
        <v>24</v>
      </c>
      <c r="DW1608">
        <v>24</v>
      </c>
      <c r="DX1608">
        <v>24</v>
      </c>
      <c r="DY1608">
        <v>24</v>
      </c>
      <c r="DZ1608">
        <v>24</v>
      </c>
      <c r="EA1608">
        <v>24</v>
      </c>
      <c r="EB1608">
        <v>24</v>
      </c>
      <c r="EC1608">
        <v>26</v>
      </c>
      <c r="ED1608">
        <v>28</v>
      </c>
      <c r="EE1608">
        <v>28</v>
      </c>
      <c r="EF1608">
        <v>28</v>
      </c>
      <c r="EG1608">
        <v>28</v>
      </c>
      <c r="EH1608">
        <v>28</v>
      </c>
      <c r="EI1608">
        <v>29</v>
      </c>
      <c r="EJ1608">
        <v>34</v>
      </c>
      <c r="EK1608">
        <v>34</v>
      </c>
      <c r="EL1608">
        <v>34</v>
      </c>
      <c r="EM1608">
        <v>35</v>
      </c>
      <c r="EN1608">
        <v>35</v>
      </c>
      <c r="EO1608">
        <v>35</v>
      </c>
      <c r="EP1608">
        <v>35</v>
      </c>
      <c r="EQ1608">
        <v>36</v>
      </c>
      <c r="ER1608">
        <v>36</v>
      </c>
      <c r="ES1608">
        <v>36</v>
      </c>
      <c r="ET1608">
        <v>37</v>
      </c>
      <c r="EU1608">
        <v>37</v>
      </c>
      <c r="EV1608">
        <v>36</v>
      </c>
      <c r="EW1608">
        <v>37</v>
      </c>
      <c r="EX1608">
        <v>38</v>
      </c>
      <c r="EY1608">
        <v>38</v>
      </c>
      <c r="EZ1608">
        <v>38</v>
      </c>
      <c r="FA1608">
        <v>39</v>
      </c>
      <c r="FB1608">
        <v>40</v>
      </c>
      <c r="FC1608">
        <v>39</v>
      </c>
      <c r="FD1608">
        <v>39</v>
      </c>
      <c r="FE1608">
        <v>39</v>
      </c>
      <c r="FF1608">
        <v>42</v>
      </c>
      <c r="FG1608">
        <v>44</v>
      </c>
      <c r="FH1608">
        <v>47</v>
      </c>
      <c r="FI1608">
        <v>48</v>
      </c>
      <c r="FJ1608">
        <v>49</v>
      </c>
      <c r="FK1608">
        <v>52</v>
      </c>
      <c r="FL1608">
        <v>53</v>
      </c>
      <c r="FM1608">
        <v>56</v>
      </c>
      <c r="FN1608">
        <v>64</v>
      </c>
      <c r="FO1608">
        <v>65</v>
      </c>
      <c r="FP1608">
        <v>70</v>
      </c>
      <c r="FQ1608">
        <v>70</v>
      </c>
      <c r="FR1608">
        <v>78</v>
      </c>
      <c r="FS1608">
        <v>83</v>
      </c>
      <c r="FT1608">
        <v>91</v>
      </c>
      <c r="FU1608">
        <v>90</v>
      </c>
      <c r="FV1608">
        <v>90</v>
      </c>
      <c r="FW1608">
        <v>99</v>
      </c>
      <c r="FX1608">
        <v>104</v>
      </c>
      <c r="FY1608">
        <v>114</v>
      </c>
      <c r="FZ1608">
        <v>118</v>
      </c>
      <c r="GA1608">
        <v>123</v>
      </c>
      <c r="GB1608">
        <v>123</v>
      </c>
      <c r="GC1608">
        <v>130</v>
      </c>
      <c r="GD1608">
        <v>134</v>
      </c>
      <c r="GE1608">
        <v>138</v>
      </c>
      <c r="GF1608">
        <v>149</v>
      </c>
      <c r="GG1608">
        <v>155</v>
      </c>
      <c r="GH1608">
        <v>158</v>
      </c>
      <c r="GI1608">
        <v>160</v>
      </c>
      <c r="GJ1608">
        <v>168</v>
      </c>
      <c r="GK1608">
        <v>171</v>
      </c>
      <c r="GL1608">
        <v>173</v>
      </c>
      <c r="GM1608">
        <v>188</v>
      </c>
      <c r="GN1608">
        <v>191</v>
      </c>
      <c r="GO1608">
        <v>196</v>
      </c>
      <c r="GP1608">
        <v>200</v>
      </c>
      <c r="GQ1608">
        <v>202</v>
      </c>
      <c r="GR1608">
        <v>202</v>
      </c>
    </row>
    <row r="1609" spans="2:200" x14ac:dyDescent="0.55000000000000004">
      <c r="B1609" t="s">
        <v>561</v>
      </c>
      <c r="C1609">
        <v>43.292656049999998</v>
      </c>
      <c r="D1609">
        <v>-84.605054159999995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1</v>
      </c>
      <c r="BS1609">
        <v>2</v>
      </c>
      <c r="BT1609">
        <v>3</v>
      </c>
      <c r="BU1609">
        <v>3</v>
      </c>
      <c r="BV1609">
        <v>3</v>
      </c>
      <c r="BW1609">
        <v>3</v>
      </c>
      <c r="BX1609">
        <v>5</v>
      </c>
      <c r="BY1609">
        <v>5</v>
      </c>
      <c r="BZ1609">
        <v>4</v>
      </c>
      <c r="CA1609">
        <v>4</v>
      </c>
      <c r="CB1609">
        <v>5</v>
      </c>
      <c r="CC1609">
        <v>6</v>
      </c>
      <c r="CD1609">
        <v>6</v>
      </c>
      <c r="CE1609">
        <v>7</v>
      </c>
      <c r="CF1609">
        <v>7</v>
      </c>
      <c r="CG1609">
        <v>8</v>
      </c>
      <c r="CH1609">
        <v>8</v>
      </c>
      <c r="CI1609">
        <v>8</v>
      </c>
      <c r="CJ1609">
        <v>8</v>
      </c>
      <c r="CK1609">
        <v>8</v>
      </c>
      <c r="CL1609">
        <v>8</v>
      </c>
      <c r="CM1609">
        <v>8</v>
      </c>
      <c r="CN1609">
        <v>8</v>
      </c>
      <c r="CO1609">
        <v>9</v>
      </c>
      <c r="CP1609">
        <v>9</v>
      </c>
      <c r="CQ1609">
        <v>9</v>
      </c>
      <c r="CR1609">
        <v>9</v>
      </c>
      <c r="CS1609">
        <v>9</v>
      </c>
      <c r="CT1609">
        <v>9</v>
      </c>
      <c r="CU1609">
        <v>9</v>
      </c>
      <c r="CV1609">
        <v>9</v>
      </c>
      <c r="CW1609">
        <v>11</v>
      </c>
      <c r="CX1609">
        <v>11</v>
      </c>
      <c r="CY1609">
        <v>14</v>
      </c>
      <c r="CZ1609">
        <v>15</v>
      </c>
      <c r="DA1609">
        <v>23</v>
      </c>
      <c r="DB1609">
        <v>25</v>
      </c>
      <c r="DC1609">
        <v>28</v>
      </c>
      <c r="DD1609">
        <v>27</v>
      </c>
      <c r="DE1609">
        <v>28</v>
      </c>
      <c r="DF1609">
        <v>29</v>
      </c>
      <c r="DG1609">
        <v>30</v>
      </c>
      <c r="DH1609">
        <v>30</v>
      </c>
      <c r="DI1609">
        <v>33</v>
      </c>
      <c r="DJ1609">
        <v>35</v>
      </c>
      <c r="DK1609">
        <v>37</v>
      </c>
      <c r="DL1609">
        <v>37</v>
      </c>
      <c r="DM1609">
        <v>39</v>
      </c>
      <c r="DN1609">
        <v>40</v>
      </c>
      <c r="DO1609">
        <v>40</v>
      </c>
      <c r="DP1609">
        <v>47</v>
      </c>
      <c r="DQ1609">
        <v>47</v>
      </c>
      <c r="DR1609">
        <v>54</v>
      </c>
      <c r="DS1609">
        <v>55</v>
      </c>
      <c r="DT1609">
        <v>65</v>
      </c>
      <c r="DU1609">
        <v>66</v>
      </c>
      <c r="DV1609">
        <v>72</v>
      </c>
      <c r="DW1609">
        <v>76</v>
      </c>
      <c r="DX1609">
        <v>78</v>
      </c>
      <c r="DY1609">
        <v>80</v>
      </c>
      <c r="DZ1609">
        <v>80</v>
      </c>
      <c r="EA1609">
        <v>83</v>
      </c>
      <c r="EB1609">
        <v>83</v>
      </c>
      <c r="EC1609">
        <v>83</v>
      </c>
      <c r="ED1609">
        <v>83</v>
      </c>
      <c r="EE1609">
        <v>83</v>
      </c>
      <c r="EF1609">
        <v>83</v>
      </c>
      <c r="EG1609">
        <v>85</v>
      </c>
      <c r="EH1609">
        <v>85</v>
      </c>
      <c r="EI1609">
        <v>85</v>
      </c>
      <c r="EJ1609">
        <v>88</v>
      </c>
      <c r="EK1609">
        <v>88</v>
      </c>
      <c r="EL1609">
        <v>88</v>
      </c>
      <c r="EM1609">
        <v>88</v>
      </c>
      <c r="EN1609">
        <v>88</v>
      </c>
      <c r="EO1609">
        <v>88</v>
      </c>
      <c r="EP1609">
        <v>89</v>
      </c>
      <c r="EQ1609">
        <v>88</v>
      </c>
      <c r="ER1609">
        <v>91</v>
      </c>
      <c r="ES1609">
        <v>91</v>
      </c>
      <c r="ET1609">
        <v>91</v>
      </c>
      <c r="EU1609">
        <v>90</v>
      </c>
      <c r="EV1609">
        <v>91</v>
      </c>
      <c r="EW1609">
        <v>92</v>
      </c>
      <c r="EX1609">
        <v>92</v>
      </c>
      <c r="EY1609">
        <v>93</v>
      </c>
      <c r="EZ1609">
        <v>93</v>
      </c>
      <c r="FA1609">
        <v>93</v>
      </c>
      <c r="FB1609">
        <v>93</v>
      </c>
      <c r="FC1609">
        <v>93</v>
      </c>
      <c r="FD1609">
        <v>92</v>
      </c>
      <c r="FE1609">
        <v>92</v>
      </c>
      <c r="FF1609">
        <v>92</v>
      </c>
      <c r="FG1609">
        <v>92</v>
      </c>
      <c r="FH1609">
        <v>92</v>
      </c>
      <c r="FI1609">
        <v>92</v>
      </c>
      <c r="FJ1609">
        <v>92</v>
      </c>
      <c r="FK1609">
        <v>92</v>
      </c>
      <c r="FL1609">
        <v>93</v>
      </c>
      <c r="FM1609">
        <v>93</v>
      </c>
      <c r="FN1609">
        <v>94</v>
      </c>
      <c r="FO1609">
        <v>95</v>
      </c>
      <c r="FP1609">
        <v>96</v>
      </c>
      <c r="FQ1609">
        <v>100</v>
      </c>
      <c r="FR1609">
        <v>105</v>
      </c>
      <c r="FS1609">
        <v>105</v>
      </c>
      <c r="FT1609">
        <v>105</v>
      </c>
      <c r="FU1609">
        <v>105</v>
      </c>
      <c r="FV1609">
        <v>107</v>
      </c>
      <c r="FW1609">
        <v>107</v>
      </c>
      <c r="FX1609">
        <v>107</v>
      </c>
      <c r="FY1609">
        <v>110</v>
      </c>
      <c r="FZ1609">
        <v>114</v>
      </c>
      <c r="GA1609">
        <v>115</v>
      </c>
      <c r="GB1609">
        <v>115</v>
      </c>
      <c r="GC1609">
        <v>119</v>
      </c>
      <c r="GD1609">
        <v>120</v>
      </c>
      <c r="GE1609">
        <v>118</v>
      </c>
      <c r="GF1609">
        <v>120</v>
      </c>
      <c r="GG1609">
        <v>124</v>
      </c>
      <c r="GH1609">
        <v>124</v>
      </c>
      <c r="GI1609">
        <v>128</v>
      </c>
      <c r="GJ1609">
        <v>134</v>
      </c>
      <c r="GK1609">
        <v>134</v>
      </c>
      <c r="GL1609">
        <v>135</v>
      </c>
      <c r="GM1609">
        <v>142</v>
      </c>
      <c r="GN1609">
        <v>143</v>
      </c>
      <c r="GO1609">
        <v>144</v>
      </c>
      <c r="GP1609">
        <v>144</v>
      </c>
      <c r="GQ1609">
        <v>145</v>
      </c>
      <c r="GR1609">
        <v>146</v>
      </c>
    </row>
    <row r="1610" spans="2:200" x14ac:dyDescent="0.55000000000000004">
      <c r="B1610" t="s">
        <v>561</v>
      </c>
      <c r="C1610">
        <v>41.887536390000001</v>
      </c>
      <c r="D1610">
        <v>-84.593120189999993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1</v>
      </c>
      <c r="BP1610">
        <v>2</v>
      </c>
      <c r="BQ1610">
        <v>5</v>
      </c>
      <c r="BR1610">
        <v>6</v>
      </c>
      <c r="BS1610">
        <v>7</v>
      </c>
      <c r="BT1610">
        <v>10</v>
      </c>
      <c r="BU1610">
        <v>12</v>
      </c>
      <c r="BV1610">
        <v>14</v>
      </c>
      <c r="BW1610">
        <v>19</v>
      </c>
      <c r="BX1610">
        <v>24</v>
      </c>
      <c r="BY1610">
        <v>26</v>
      </c>
      <c r="BZ1610">
        <v>38</v>
      </c>
      <c r="CA1610">
        <v>45</v>
      </c>
      <c r="CB1610">
        <v>47</v>
      </c>
      <c r="CC1610">
        <v>56</v>
      </c>
      <c r="CD1610">
        <v>63</v>
      </c>
      <c r="CE1610">
        <v>65</v>
      </c>
      <c r="CF1610">
        <v>71</v>
      </c>
      <c r="CG1610">
        <v>76</v>
      </c>
      <c r="CH1610">
        <v>76</v>
      </c>
      <c r="CI1610">
        <v>78</v>
      </c>
      <c r="CJ1610">
        <v>81</v>
      </c>
      <c r="CK1610">
        <v>83</v>
      </c>
      <c r="CL1610">
        <v>86</v>
      </c>
      <c r="CM1610">
        <v>87</v>
      </c>
      <c r="CN1610">
        <v>91</v>
      </c>
      <c r="CO1610">
        <v>92</v>
      </c>
      <c r="CP1610">
        <v>92</v>
      </c>
      <c r="CQ1610">
        <v>96</v>
      </c>
      <c r="CR1610">
        <v>99</v>
      </c>
      <c r="CS1610">
        <v>100</v>
      </c>
      <c r="CT1610">
        <v>111</v>
      </c>
      <c r="CU1610">
        <v>111</v>
      </c>
      <c r="CV1610">
        <v>115</v>
      </c>
      <c r="CW1610">
        <v>116</v>
      </c>
      <c r="CX1610">
        <v>120</v>
      </c>
      <c r="CY1610">
        <v>123</v>
      </c>
      <c r="CZ1610">
        <v>127</v>
      </c>
      <c r="DA1610">
        <v>129</v>
      </c>
      <c r="DB1610">
        <v>134</v>
      </c>
      <c r="DC1610">
        <v>133</v>
      </c>
      <c r="DD1610">
        <v>133</v>
      </c>
      <c r="DE1610">
        <v>139</v>
      </c>
      <c r="DF1610">
        <v>140</v>
      </c>
      <c r="DG1610">
        <v>148</v>
      </c>
      <c r="DH1610">
        <v>153</v>
      </c>
      <c r="DI1610">
        <v>153</v>
      </c>
      <c r="DJ1610">
        <v>154</v>
      </c>
      <c r="DK1610">
        <v>156</v>
      </c>
      <c r="DL1610">
        <v>155</v>
      </c>
      <c r="DM1610">
        <v>156</v>
      </c>
      <c r="DN1610">
        <v>159</v>
      </c>
      <c r="DO1610">
        <v>167</v>
      </c>
      <c r="DP1610">
        <v>171</v>
      </c>
      <c r="DQ1610">
        <v>171</v>
      </c>
      <c r="DR1610">
        <v>173</v>
      </c>
      <c r="DS1610">
        <v>171</v>
      </c>
      <c r="DT1610">
        <v>173</v>
      </c>
      <c r="DU1610">
        <v>174</v>
      </c>
      <c r="DV1610">
        <v>174</v>
      </c>
      <c r="DW1610">
        <v>174</v>
      </c>
      <c r="DX1610">
        <v>174</v>
      </c>
      <c r="DY1610">
        <v>176</v>
      </c>
      <c r="DZ1610">
        <v>177</v>
      </c>
      <c r="EA1610">
        <v>176</v>
      </c>
      <c r="EB1610">
        <v>176</v>
      </c>
      <c r="EC1610">
        <v>176</v>
      </c>
      <c r="ED1610">
        <v>176</v>
      </c>
      <c r="EE1610">
        <v>176</v>
      </c>
      <c r="EF1610">
        <v>176</v>
      </c>
      <c r="EG1610">
        <v>176</v>
      </c>
      <c r="EH1610">
        <v>177</v>
      </c>
      <c r="EI1610">
        <v>177</v>
      </c>
      <c r="EJ1610">
        <v>178</v>
      </c>
      <c r="EK1610">
        <v>179</v>
      </c>
      <c r="EL1610">
        <v>179</v>
      </c>
      <c r="EM1610">
        <v>179</v>
      </c>
      <c r="EN1610">
        <v>179</v>
      </c>
      <c r="EO1610">
        <v>179</v>
      </c>
      <c r="EP1610">
        <v>179</v>
      </c>
      <c r="EQ1610">
        <v>179</v>
      </c>
      <c r="ER1610">
        <v>179</v>
      </c>
      <c r="ES1610">
        <v>179</v>
      </c>
      <c r="ET1610">
        <v>182</v>
      </c>
      <c r="EU1610">
        <v>182</v>
      </c>
      <c r="EV1610">
        <v>182</v>
      </c>
      <c r="EW1610">
        <v>182</v>
      </c>
      <c r="EX1610">
        <v>183</v>
      </c>
      <c r="EY1610">
        <v>183</v>
      </c>
      <c r="EZ1610">
        <v>183</v>
      </c>
      <c r="FA1610">
        <v>183</v>
      </c>
      <c r="FB1610">
        <v>184</v>
      </c>
      <c r="FC1610">
        <v>187</v>
      </c>
      <c r="FD1610">
        <v>192</v>
      </c>
      <c r="FE1610">
        <v>191</v>
      </c>
      <c r="FF1610">
        <v>192</v>
      </c>
      <c r="FG1610">
        <v>193</v>
      </c>
      <c r="FH1610">
        <v>194</v>
      </c>
      <c r="FI1610">
        <v>194</v>
      </c>
      <c r="FJ1610">
        <v>194</v>
      </c>
      <c r="FK1610">
        <v>197</v>
      </c>
      <c r="FL1610">
        <v>197</v>
      </c>
      <c r="FM1610">
        <v>199</v>
      </c>
      <c r="FN1610">
        <v>199</v>
      </c>
      <c r="FO1610">
        <v>201</v>
      </c>
      <c r="FP1610">
        <v>202</v>
      </c>
      <c r="FQ1610">
        <v>203</v>
      </c>
      <c r="FR1610">
        <v>206</v>
      </c>
      <c r="FS1610">
        <v>205</v>
      </c>
      <c r="FT1610">
        <v>205</v>
      </c>
      <c r="FU1610">
        <v>205</v>
      </c>
      <c r="FV1610">
        <v>208</v>
      </c>
      <c r="FW1610">
        <v>211</v>
      </c>
      <c r="FX1610">
        <v>212</v>
      </c>
      <c r="FY1610">
        <v>215</v>
      </c>
      <c r="FZ1610">
        <v>217</v>
      </c>
      <c r="GA1610">
        <v>216</v>
      </c>
      <c r="GB1610">
        <v>217</v>
      </c>
      <c r="GC1610">
        <v>218</v>
      </c>
      <c r="GD1610">
        <v>218</v>
      </c>
      <c r="GE1610">
        <v>220</v>
      </c>
      <c r="GF1610">
        <v>222</v>
      </c>
      <c r="GG1610">
        <v>223</v>
      </c>
      <c r="GH1610">
        <v>224</v>
      </c>
      <c r="GI1610">
        <v>229</v>
      </c>
      <c r="GJ1610">
        <v>230</v>
      </c>
      <c r="GK1610">
        <v>232</v>
      </c>
      <c r="GL1610">
        <v>238</v>
      </c>
      <c r="GM1610">
        <v>244</v>
      </c>
      <c r="GN1610">
        <v>246</v>
      </c>
      <c r="GO1610">
        <v>250</v>
      </c>
      <c r="GP1610">
        <v>251</v>
      </c>
      <c r="GQ1610">
        <v>251</v>
      </c>
      <c r="GR1610">
        <v>253</v>
      </c>
    </row>
    <row r="1611" spans="2:200" x14ac:dyDescent="0.55000000000000004">
      <c r="B1611" t="s">
        <v>561</v>
      </c>
      <c r="C1611">
        <v>46.899885359999999</v>
      </c>
      <c r="D1611">
        <v>-88.684953849999999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1</v>
      </c>
      <c r="BV1611">
        <v>1</v>
      </c>
      <c r="BW1611">
        <v>1</v>
      </c>
      <c r="BX1611">
        <v>1</v>
      </c>
      <c r="BY1611">
        <v>1</v>
      </c>
      <c r="BZ1611">
        <v>2</v>
      </c>
      <c r="CA1611">
        <v>1</v>
      </c>
      <c r="CB1611">
        <v>1</v>
      </c>
      <c r="CC1611">
        <v>1</v>
      </c>
      <c r="CD1611">
        <v>1</v>
      </c>
      <c r="CE1611">
        <v>1</v>
      </c>
      <c r="CF1611">
        <v>1</v>
      </c>
      <c r="CG1611">
        <v>1</v>
      </c>
      <c r="CH1611">
        <v>1</v>
      </c>
      <c r="CI1611">
        <v>1</v>
      </c>
      <c r="CJ1611">
        <v>2</v>
      </c>
      <c r="CK1611">
        <v>2</v>
      </c>
      <c r="CL1611">
        <v>2</v>
      </c>
      <c r="CM1611">
        <v>2</v>
      </c>
      <c r="CN1611">
        <v>2</v>
      </c>
      <c r="CO1611">
        <v>2</v>
      </c>
      <c r="CP1611">
        <v>2</v>
      </c>
      <c r="CQ1611">
        <v>2</v>
      </c>
      <c r="CR1611">
        <v>2</v>
      </c>
      <c r="CS1611">
        <v>2</v>
      </c>
      <c r="CT1611">
        <v>2</v>
      </c>
      <c r="CU1611">
        <v>2</v>
      </c>
      <c r="CV1611">
        <v>2</v>
      </c>
      <c r="CW1611">
        <v>2</v>
      </c>
      <c r="CX1611">
        <v>2</v>
      </c>
      <c r="CY1611">
        <v>2</v>
      </c>
      <c r="CZ1611">
        <v>2</v>
      </c>
      <c r="DA1611">
        <v>2</v>
      </c>
      <c r="DB1611">
        <v>2</v>
      </c>
      <c r="DC1611">
        <v>2</v>
      </c>
      <c r="DD1611">
        <v>2</v>
      </c>
      <c r="DE1611">
        <v>2</v>
      </c>
      <c r="DF1611">
        <v>2</v>
      </c>
      <c r="DG1611">
        <v>2</v>
      </c>
      <c r="DH1611">
        <v>2</v>
      </c>
      <c r="DI1611">
        <v>2</v>
      </c>
      <c r="DJ1611">
        <v>2</v>
      </c>
      <c r="DK1611">
        <v>2</v>
      </c>
      <c r="DL1611">
        <v>2</v>
      </c>
      <c r="DM1611">
        <v>2</v>
      </c>
      <c r="DN1611">
        <v>2</v>
      </c>
      <c r="DO1611">
        <v>2</v>
      </c>
      <c r="DP1611">
        <v>2</v>
      </c>
      <c r="DQ1611">
        <v>2</v>
      </c>
      <c r="DR1611">
        <v>2</v>
      </c>
      <c r="DS1611">
        <v>2</v>
      </c>
      <c r="DT1611">
        <v>2</v>
      </c>
      <c r="DU1611">
        <v>2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4</v>
      </c>
      <c r="EB1611">
        <v>5</v>
      </c>
      <c r="EC1611">
        <v>5</v>
      </c>
      <c r="ED1611">
        <v>6</v>
      </c>
      <c r="EE1611">
        <v>6</v>
      </c>
      <c r="EF1611">
        <v>6</v>
      </c>
      <c r="EG1611">
        <v>6</v>
      </c>
      <c r="EH1611">
        <v>6</v>
      </c>
      <c r="EI1611">
        <v>7</v>
      </c>
      <c r="EJ1611">
        <v>7</v>
      </c>
      <c r="EK1611">
        <v>7</v>
      </c>
      <c r="EL1611">
        <v>7</v>
      </c>
      <c r="EM1611">
        <v>7</v>
      </c>
      <c r="EN1611">
        <v>8</v>
      </c>
      <c r="EO1611">
        <v>8</v>
      </c>
      <c r="EP1611">
        <v>8</v>
      </c>
      <c r="EQ1611">
        <v>8</v>
      </c>
      <c r="ER1611">
        <v>8</v>
      </c>
      <c r="ES1611">
        <v>8</v>
      </c>
      <c r="ET1611">
        <v>8</v>
      </c>
      <c r="EU1611">
        <v>8</v>
      </c>
      <c r="EV1611">
        <v>8</v>
      </c>
      <c r="EW1611">
        <v>8</v>
      </c>
      <c r="EX1611">
        <v>8</v>
      </c>
      <c r="EY1611">
        <v>9</v>
      </c>
      <c r="EZ1611">
        <v>9</v>
      </c>
      <c r="FA1611">
        <v>11</v>
      </c>
      <c r="FB1611">
        <v>11</v>
      </c>
      <c r="FC1611">
        <v>11</v>
      </c>
      <c r="FD1611">
        <v>11</v>
      </c>
      <c r="FE1611">
        <v>11</v>
      </c>
      <c r="FF1611">
        <v>11</v>
      </c>
      <c r="FG1611">
        <v>11</v>
      </c>
      <c r="FH1611">
        <v>11</v>
      </c>
      <c r="FI1611">
        <v>11</v>
      </c>
      <c r="FJ1611">
        <v>12</v>
      </c>
      <c r="FK1611">
        <v>14</v>
      </c>
      <c r="FL1611">
        <v>16</v>
      </c>
      <c r="FM1611">
        <v>18</v>
      </c>
      <c r="FN1611">
        <v>19</v>
      </c>
      <c r="FO1611">
        <v>20</v>
      </c>
      <c r="FP1611">
        <v>20</v>
      </c>
      <c r="FQ1611">
        <v>21</v>
      </c>
      <c r="FR1611">
        <v>27</v>
      </c>
      <c r="FS1611">
        <v>27</v>
      </c>
      <c r="FT1611">
        <v>27</v>
      </c>
      <c r="FU1611">
        <v>27</v>
      </c>
      <c r="FV1611">
        <v>27</v>
      </c>
      <c r="FW1611">
        <v>30</v>
      </c>
      <c r="FX1611">
        <v>31</v>
      </c>
      <c r="FY1611">
        <v>32</v>
      </c>
      <c r="FZ1611">
        <v>33</v>
      </c>
      <c r="GA1611">
        <v>33</v>
      </c>
      <c r="GB1611">
        <v>33</v>
      </c>
      <c r="GC1611">
        <v>33</v>
      </c>
      <c r="GD1611">
        <v>37</v>
      </c>
      <c r="GE1611">
        <v>38</v>
      </c>
      <c r="GF1611">
        <v>39</v>
      </c>
      <c r="GG1611">
        <v>40</v>
      </c>
      <c r="GH1611">
        <v>41</v>
      </c>
      <c r="GI1611">
        <v>42</v>
      </c>
      <c r="GJ1611">
        <v>43</v>
      </c>
      <c r="GK1611">
        <v>46</v>
      </c>
      <c r="GL1611">
        <v>47</v>
      </c>
      <c r="GM1611">
        <v>47</v>
      </c>
      <c r="GN1611">
        <v>47</v>
      </c>
      <c r="GO1611">
        <v>47</v>
      </c>
      <c r="GP1611">
        <v>47</v>
      </c>
      <c r="GQ1611">
        <v>48</v>
      </c>
      <c r="GR1611">
        <v>48</v>
      </c>
    </row>
    <row r="1612" spans="2:200" x14ac:dyDescent="0.55000000000000004">
      <c r="B1612" t="s">
        <v>561</v>
      </c>
      <c r="C1612">
        <v>43.833539850000001</v>
      </c>
      <c r="D1612">
        <v>-83.04078452999999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1</v>
      </c>
      <c r="BS1612">
        <v>1</v>
      </c>
      <c r="BT1612">
        <v>3</v>
      </c>
      <c r="BU1612">
        <v>3</v>
      </c>
      <c r="BV1612">
        <v>3</v>
      </c>
      <c r="BW1612">
        <v>3</v>
      </c>
      <c r="BX1612">
        <v>5</v>
      </c>
      <c r="BY1612">
        <v>5</v>
      </c>
      <c r="BZ1612">
        <v>5</v>
      </c>
      <c r="CA1612">
        <v>5</v>
      </c>
      <c r="CB1612">
        <v>5</v>
      </c>
      <c r="CC1612">
        <v>5</v>
      </c>
      <c r="CD1612">
        <v>6</v>
      </c>
      <c r="CE1612">
        <v>8</v>
      </c>
      <c r="CF1612">
        <v>9</v>
      </c>
      <c r="CG1612">
        <v>10</v>
      </c>
      <c r="CH1612">
        <v>11</v>
      </c>
      <c r="CI1612">
        <v>12</v>
      </c>
      <c r="CJ1612">
        <v>12</v>
      </c>
      <c r="CK1612">
        <v>13</v>
      </c>
      <c r="CL1612">
        <v>14</v>
      </c>
      <c r="CM1612">
        <v>14</v>
      </c>
      <c r="CN1612">
        <v>16</v>
      </c>
      <c r="CO1612">
        <v>16</v>
      </c>
      <c r="CP1612">
        <v>16</v>
      </c>
      <c r="CQ1612">
        <v>16</v>
      </c>
      <c r="CR1612">
        <v>15</v>
      </c>
      <c r="CS1612">
        <v>16</v>
      </c>
      <c r="CT1612">
        <v>16</v>
      </c>
      <c r="CU1612">
        <v>17</v>
      </c>
      <c r="CV1612">
        <v>19</v>
      </c>
      <c r="CW1612">
        <v>19</v>
      </c>
      <c r="CX1612">
        <v>19</v>
      </c>
      <c r="CY1612">
        <v>22</v>
      </c>
      <c r="CZ1612">
        <v>24</v>
      </c>
      <c r="DA1612">
        <v>26</v>
      </c>
      <c r="DB1612">
        <v>28</v>
      </c>
      <c r="DC1612">
        <v>29</v>
      </c>
      <c r="DD1612">
        <v>31</v>
      </c>
      <c r="DE1612">
        <v>32</v>
      </c>
      <c r="DF1612">
        <v>35</v>
      </c>
      <c r="DG1612">
        <v>38</v>
      </c>
      <c r="DH1612">
        <v>41</v>
      </c>
      <c r="DI1612">
        <v>41</v>
      </c>
      <c r="DJ1612">
        <v>42</v>
      </c>
      <c r="DK1612">
        <v>43</v>
      </c>
      <c r="DL1612">
        <v>43</v>
      </c>
      <c r="DM1612">
        <v>43</v>
      </c>
      <c r="DN1612">
        <v>46</v>
      </c>
      <c r="DO1612">
        <v>45</v>
      </c>
      <c r="DP1612">
        <v>48</v>
      </c>
      <c r="DQ1612">
        <v>51</v>
      </c>
      <c r="DR1612">
        <v>51</v>
      </c>
      <c r="DS1612">
        <v>52</v>
      </c>
      <c r="DT1612">
        <v>49</v>
      </c>
      <c r="DU1612">
        <v>50</v>
      </c>
      <c r="DV1612">
        <v>50</v>
      </c>
      <c r="DW1612">
        <v>50</v>
      </c>
      <c r="DX1612">
        <v>50</v>
      </c>
      <c r="DY1612">
        <v>50</v>
      </c>
      <c r="DZ1612">
        <v>50</v>
      </c>
      <c r="EA1612">
        <v>50</v>
      </c>
      <c r="EB1612">
        <v>52</v>
      </c>
      <c r="EC1612">
        <v>52</v>
      </c>
      <c r="ED1612">
        <v>52</v>
      </c>
      <c r="EE1612">
        <v>56</v>
      </c>
      <c r="EF1612">
        <v>56</v>
      </c>
      <c r="EG1612">
        <v>56</v>
      </c>
      <c r="EH1612">
        <v>56</v>
      </c>
      <c r="EI1612">
        <v>56</v>
      </c>
      <c r="EJ1612">
        <v>58</v>
      </c>
      <c r="EK1612">
        <v>58</v>
      </c>
      <c r="EL1612">
        <v>59</v>
      </c>
      <c r="EM1612">
        <v>59</v>
      </c>
      <c r="EN1612">
        <v>60</v>
      </c>
      <c r="EO1612">
        <v>60</v>
      </c>
      <c r="EP1612">
        <v>60</v>
      </c>
      <c r="EQ1612">
        <v>60</v>
      </c>
      <c r="ER1612">
        <v>60</v>
      </c>
      <c r="ES1612">
        <v>60</v>
      </c>
      <c r="ET1612">
        <v>61</v>
      </c>
      <c r="EU1612">
        <v>60</v>
      </c>
      <c r="EV1612">
        <v>60</v>
      </c>
      <c r="EW1612">
        <v>60</v>
      </c>
      <c r="EX1612">
        <v>60</v>
      </c>
      <c r="EY1612">
        <v>60</v>
      </c>
      <c r="EZ1612">
        <v>63</v>
      </c>
      <c r="FA1612">
        <v>63</v>
      </c>
      <c r="FB1612">
        <v>63</v>
      </c>
      <c r="FC1612">
        <v>64</v>
      </c>
      <c r="FD1612">
        <v>64</v>
      </c>
      <c r="FE1612">
        <v>64</v>
      </c>
      <c r="FF1612">
        <v>65</v>
      </c>
      <c r="FG1612">
        <v>65</v>
      </c>
      <c r="FH1612">
        <v>65</v>
      </c>
      <c r="FI1612">
        <v>65</v>
      </c>
      <c r="FJ1612">
        <v>66</v>
      </c>
      <c r="FK1612">
        <v>66</v>
      </c>
      <c r="FL1612">
        <v>66</v>
      </c>
      <c r="FM1612">
        <v>66</v>
      </c>
      <c r="FN1612">
        <v>66</v>
      </c>
      <c r="FO1612">
        <v>66</v>
      </c>
      <c r="FP1612">
        <v>68</v>
      </c>
      <c r="FQ1612">
        <v>69</v>
      </c>
      <c r="FR1612">
        <v>73</v>
      </c>
      <c r="FS1612">
        <v>73</v>
      </c>
      <c r="FT1612">
        <v>76</v>
      </c>
      <c r="FU1612">
        <v>77</v>
      </c>
      <c r="FV1612">
        <v>78</v>
      </c>
      <c r="FW1612">
        <v>80</v>
      </c>
      <c r="FX1612">
        <v>86</v>
      </c>
      <c r="FY1612">
        <v>93</v>
      </c>
      <c r="FZ1612">
        <v>88</v>
      </c>
      <c r="GA1612">
        <v>93</v>
      </c>
      <c r="GB1612">
        <v>96</v>
      </c>
      <c r="GC1612">
        <v>100</v>
      </c>
      <c r="GD1612">
        <v>103</v>
      </c>
      <c r="GE1612">
        <v>108</v>
      </c>
      <c r="GF1612">
        <v>114</v>
      </c>
      <c r="GG1612">
        <v>115</v>
      </c>
      <c r="GH1612">
        <v>131</v>
      </c>
      <c r="GI1612">
        <v>132</v>
      </c>
      <c r="GJ1612">
        <v>133</v>
      </c>
      <c r="GK1612">
        <v>140</v>
      </c>
      <c r="GL1612">
        <v>142</v>
      </c>
      <c r="GM1612">
        <v>143</v>
      </c>
      <c r="GN1612">
        <v>146</v>
      </c>
      <c r="GO1612">
        <v>146</v>
      </c>
      <c r="GP1612">
        <v>146</v>
      </c>
      <c r="GQ1612">
        <v>146</v>
      </c>
      <c r="GR1612">
        <v>149</v>
      </c>
    </row>
    <row r="1613" spans="2:200" x14ac:dyDescent="0.55000000000000004">
      <c r="B1613" t="s">
        <v>561</v>
      </c>
      <c r="C1613">
        <v>42.597168859999996</v>
      </c>
      <c r="D1613">
        <v>-84.374720690000004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2</v>
      </c>
      <c r="BE1613">
        <v>2</v>
      </c>
      <c r="BF1613">
        <v>2</v>
      </c>
      <c r="BG1613">
        <v>4</v>
      </c>
      <c r="BH1613">
        <v>6</v>
      </c>
      <c r="BI1613">
        <v>8</v>
      </c>
      <c r="BJ1613">
        <v>9</v>
      </c>
      <c r="BK1613">
        <v>10</v>
      </c>
      <c r="BL1613">
        <v>14</v>
      </c>
      <c r="BM1613">
        <v>14</v>
      </c>
      <c r="BN1613">
        <v>15</v>
      </c>
      <c r="BO1613">
        <v>18</v>
      </c>
      <c r="BP1613">
        <v>21</v>
      </c>
      <c r="BQ1613">
        <v>25</v>
      </c>
      <c r="BR1613">
        <v>29</v>
      </c>
      <c r="BS1613">
        <v>35</v>
      </c>
      <c r="BT1613">
        <v>46</v>
      </c>
      <c r="BU1613">
        <v>77</v>
      </c>
      <c r="BV1613">
        <v>96</v>
      </c>
      <c r="BW1613">
        <v>127</v>
      </c>
      <c r="BX1613">
        <v>134</v>
      </c>
      <c r="BY1613">
        <v>158</v>
      </c>
      <c r="BZ1613">
        <v>174</v>
      </c>
      <c r="CA1613">
        <v>179</v>
      </c>
      <c r="CB1613">
        <v>185</v>
      </c>
      <c r="CC1613">
        <v>198</v>
      </c>
      <c r="CD1613">
        <v>214</v>
      </c>
      <c r="CE1613">
        <v>231</v>
      </c>
      <c r="CF1613">
        <v>248</v>
      </c>
      <c r="CG1613">
        <v>250</v>
      </c>
      <c r="CH1613">
        <v>259</v>
      </c>
      <c r="CI1613">
        <v>263</v>
      </c>
      <c r="CJ1613">
        <v>272</v>
      </c>
      <c r="CK1613">
        <v>280</v>
      </c>
      <c r="CL1613">
        <v>289</v>
      </c>
      <c r="CM1613">
        <v>309</v>
      </c>
      <c r="CN1613">
        <v>316</v>
      </c>
      <c r="CO1613">
        <v>321</v>
      </c>
      <c r="CP1613">
        <v>328</v>
      </c>
      <c r="CQ1613">
        <v>350</v>
      </c>
      <c r="CR1613">
        <v>366</v>
      </c>
      <c r="CS1613">
        <v>387</v>
      </c>
      <c r="CT1613">
        <v>409</v>
      </c>
      <c r="CU1613">
        <v>413</v>
      </c>
      <c r="CV1613">
        <v>424</v>
      </c>
      <c r="CW1613">
        <v>431</v>
      </c>
      <c r="CX1613">
        <v>445</v>
      </c>
      <c r="CY1613">
        <v>465</v>
      </c>
      <c r="CZ1613">
        <v>490</v>
      </c>
      <c r="DA1613">
        <v>503</v>
      </c>
      <c r="DB1613">
        <v>517</v>
      </c>
      <c r="DC1613">
        <v>526</v>
      </c>
      <c r="DD1613">
        <v>527</v>
      </c>
      <c r="DE1613">
        <v>539</v>
      </c>
      <c r="DF1613">
        <v>561</v>
      </c>
      <c r="DG1613">
        <v>579</v>
      </c>
      <c r="DH1613">
        <v>587</v>
      </c>
      <c r="DI1613">
        <v>601</v>
      </c>
      <c r="DJ1613">
        <v>607</v>
      </c>
      <c r="DK1613">
        <v>616</v>
      </c>
      <c r="DL1613">
        <v>624</v>
      </c>
      <c r="DM1613">
        <v>637</v>
      </c>
      <c r="DN1613">
        <v>652</v>
      </c>
      <c r="DO1613">
        <v>662</v>
      </c>
      <c r="DP1613">
        <v>676</v>
      </c>
      <c r="DQ1613">
        <v>681</v>
      </c>
      <c r="DR1613">
        <v>682</v>
      </c>
      <c r="DS1613">
        <v>683</v>
      </c>
      <c r="DT1613">
        <v>700</v>
      </c>
      <c r="DU1613">
        <v>708</v>
      </c>
      <c r="DV1613">
        <v>716</v>
      </c>
      <c r="DW1613">
        <v>730</v>
      </c>
      <c r="DX1613">
        <v>731</v>
      </c>
      <c r="DY1613">
        <v>736</v>
      </c>
      <c r="DZ1613">
        <v>740</v>
      </c>
      <c r="EA1613">
        <v>752</v>
      </c>
      <c r="EB1613">
        <v>764</v>
      </c>
      <c r="EC1613">
        <v>771</v>
      </c>
      <c r="ED1613">
        <v>773</v>
      </c>
      <c r="EE1613">
        <v>775</v>
      </c>
      <c r="EF1613">
        <v>777</v>
      </c>
      <c r="EG1613">
        <v>782</v>
      </c>
      <c r="EH1613">
        <v>783</v>
      </c>
      <c r="EI1613">
        <v>792</v>
      </c>
      <c r="EJ1613">
        <v>804</v>
      </c>
      <c r="EK1613">
        <v>807</v>
      </c>
      <c r="EL1613">
        <v>807</v>
      </c>
      <c r="EM1613">
        <v>807</v>
      </c>
      <c r="EN1613">
        <v>810</v>
      </c>
      <c r="EO1613">
        <v>810</v>
      </c>
      <c r="EP1613">
        <v>832</v>
      </c>
      <c r="EQ1613">
        <v>815</v>
      </c>
      <c r="ER1613">
        <v>824</v>
      </c>
      <c r="ES1613">
        <v>825</v>
      </c>
      <c r="ET1613">
        <v>822</v>
      </c>
      <c r="EU1613">
        <v>817</v>
      </c>
      <c r="EV1613">
        <v>818</v>
      </c>
      <c r="EW1613">
        <v>819</v>
      </c>
      <c r="EX1613">
        <v>831</v>
      </c>
      <c r="EY1613">
        <v>837</v>
      </c>
      <c r="EZ1613">
        <v>845</v>
      </c>
      <c r="FA1613">
        <v>859</v>
      </c>
      <c r="FB1613">
        <v>867</v>
      </c>
      <c r="FC1613">
        <v>896</v>
      </c>
      <c r="FD1613">
        <v>916</v>
      </c>
      <c r="FE1613">
        <v>954</v>
      </c>
      <c r="FF1613">
        <v>980</v>
      </c>
      <c r="FG1613">
        <v>992</v>
      </c>
      <c r="FH1613">
        <v>1002</v>
      </c>
      <c r="FI1613">
        <v>1019</v>
      </c>
      <c r="FJ1613">
        <v>1042</v>
      </c>
      <c r="FK1613">
        <v>1054</v>
      </c>
      <c r="FL1613">
        <v>1070</v>
      </c>
      <c r="FM1613">
        <v>1085</v>
      </c>
      <c r="FN1613">
        <v>1092</v>
      </c>
      <c r="FO1613">
        <v>1095</v>
      </c>
      <c r="FP1613">
        <v>1114</v>
      </c>
      <c r="FQ1613">
        <v>1129</v>
      </c>
      <c r="FR1613">
        <v>1142</v>
      </c>
      <c r="FS1613">
        <v>1153</v>
      </c>
      <c r="FT1613">
        <v>1163</v>
      </c>
      <c r="FU1613">
        <v>1174</v>
      </c>
      <c r="FV1613">
        <v>1187</v>
      </c>
      <c r="FW1613">
        <v>1207</v>
      </c>
      <c r="FX1613">
        <v>1210</v>
      </c>
      <c r="FY1613">
        <v>1242</v>
      </c>
      <c r="FZ1613">
        <v>1257</v>
      </c>
      <c r="GA1613">
        <v>1265</v>
      </c>
      <c r="GB1613">
        <v>1287</v>
      </c>
      <c r="GC1613">
        <v>1286</v>
      </c>
      <c r="GD1613">
        <v>1301</v>
      </c>
      <c r="GE1613">
        <v>1308</v>
      </c>
      <c r="GF1613">
        <v>1318</v>
      </c>
      <c r="GG1613">
        <v>1336</v>
      </c>
      <c r="GH1613">
        <v>1341</v>
      </c>
      <c r="GI1613">
        <v>1387</v>
      </c>
      <c r="GJ1613">
        <v>1398</v>
      </c>
      <c r="GK1613">
        <v>1415</v>
      </c>
      <c r="GL1613">
        <v>1430</v>
      </c>
      <c r="GM1613">
        <v>1438</v>
      </c>
      <c r="GN1613">
        <v>1459</v>
      </c>
      <c r="GO1613">
        <v>1473</v>
      </c>
      <c r="GP1613">
        <v>1482</v>
      </c>
      <c r="GQ1613">
        <v>1493</v>
      </c>
      <c r="GR1613">
        <v>1500</v>
      </c>
    </row>
    <row r="1614" spans="2:200" x14ac:dyDescent="0.55000000000000004">
      <c r="B1614" t="s">
        <v>561</v>
      </c>
      <c r="C1614">
        <v>42.945022379999997</v>
      </c>
      <c r="D1614">
        <v>-85.074133189999998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2</v>
      </c>
      <c r="BR1614">
        <v>2</v>
      </c>
      <c r="BS1614">
        <v>2</v>
      </c>
      <c r="BT1614">
        <v>2</v>
      </c>
      <c r="BU1614">
        <v>4</v>
      </c>
      <c r="BV1614">
        <v>4</v>
      </c>
      <c r="BW1614">
        <v>6</v>
      </c>
      <c r="BX1614">
        <v>5</v>
      </c>
      <c r="BY1614">
        <v>6</v>
      </c>
      <c r="BZ1614">
        <v>6</v>
      </c>
      <c r="CA1614">
        <v>8</v>
      </c>
      <c r="CB1614">
        <v>8</v>
      </c>
      <c r="CC1614">
        <v>9</v>
      </c>
      <c r="CD1614">
        <v>11</v>
      </c>
      <c r="CE1614">
        <v>13</v>
      </c>
      <c r="CF1614">
        <v>14</v>
      </c>
      <c r="CG1614">
        <v>14</v>
      </c>
      <c r="CH1614">
        <v>14</v>
      </c>
      <c r="CI1614">
        <v>15</v>
      </c>
      <c r="CJ1614">
        <v>17</v>
      </c>
      <c r="CK1614">
        <v>19</v>
      </c>
      <c r="CL1614">
        <v>21</v>
      </c>
      <c r="CM1614">
        <v>22</v>
      </c>
      <c r="CN1614">
        <v>24</v>
      </c>
      <c r="CO1614">
        <v>26</v>
      </c>
      <c r="CP1614">
        <v>25</v>
      </c>
      <c r="CQ1614">
        <v>28</v>
      </c>
      <c r="CR1614">
        <v>31</v>
      </c>
      <c r="CS1614">
        <v>36</v>
      </c>
      <c r="CT1614">
        <v>41</v>
      </c>
      <c r="CU1614">
        <v>45</v>
      </c>
      <c r="CV1614">
        <v>47</v>
      </c>
      <c r="CW1614">
        <v>51</v>
      </c>
      <c r="CX1614">
        <v>57</v>
      </c>
      <c r="CY1614">
        <v>65</v>
      </c>
      <c r="CZ1614">
        <v>82</v>
      </c>
      <c r="DA1614">
        <v>86</v>
      </c>
      <c r="DB1614">
        <v>94</v>
      </c>
      <c r="DC1614">
        <v>98</v>
      </c>
      <c r="DD1614">
        <v>98</v>
      </c>
      <c r="DE1614">
        <v>102</v>
      </c>
      <c r="DF1614">
        <v>107</v>
      </c>
      <c r="DG1614">
        <v>109</v>
      </c>
      <c r="DH1614">
        <v>113</v>
      </c>
      <c r="DI1614">
        <v>117</v>
      </c>
      <c r="DJ1614">
        <v>118</v>
      </c>
      <c r="DK1614">
        <v>120</v>
      </c>
      <c r="DL1614">
        <v>120</v>
      </c>
      <c r="DM1614">
        <v>121</v>
      </c>
      <c r="DN1614">
        <v>124</v>
      </c>
      <c r="DO1614">
        <v>127</v>
      </c>
      <c r="DP1614">
        <v>129</v>
      </c>
      <c r="DQ1614">
        <v>130</v>
      </c>
      <c r="DR1614">
        <v>130</v>
      </c>
      <c r="DS1614">
        <v>137</v>
      </c>
      <c r="DT1614">
        <v>138</v>
      </c>
      <c r="DU1614">
        <v>144</v>
      </c>
      <c r="DV1614">
        <v>153</v>
      </c>
      <c r="DW1614">
        <v>159</v>
      </c>
      <c r="DX1614">
        <v>161</v>
      </c>
      <c r="DY1614">
        <v>161</v>
      </c>
      <c r="DZ1614">
        <v>162</v>
      </c>
      <c r="EA1614">
        <v>163</v>
      </c>
      <c r="EB1614">
        <v>165</v>
      </c>
      <c r="EC1614">
        <v>165</v>
      </c>
      <c r="ED1614">
        <v>165</v>
      </c>
      <c r="EE1614">
        <v>166</v>
      </c>
      <c r="EF1614">
        <v>169</v>
      </c>
      <c r="EG1614">
        <v>170</v>
      </c>
      <c r="EH1614">
        <v>172</v>
      </c>
      <c r="EI1614">
        <v>172</v>
      </c>
      <c r="EJ1614">
        <v>175</v>
      </c>
      <c r="EK1614">
        <v>176</v>
      </c>
      <c r="EL1614">
        <v>176</v>
      </c>
      <c r="EM1614">
        <v>176</v>
      </c>
      <c r="EN1614">
        <v>176</v>
      </c>
      <c r="EO1614">
        <v>176</v>
      </c>
      <c r="EP1614">
        <v>177</v>
      </c>
      <c r="EQ1614">
        <v>179</v>
      </c>
      <c r="ER1614">
        <v>179</v>
      </c>
      <c r="ES1614">
        <v>179</v>
      </c>
      <c r="ET1614">
        <v>180</v>
      </c>
      <c r="EU1614">
        <v>180</v>
      </c>
      <c r="EV1614">
        <v>182</v>
      </c>
      <c r="EW1614">
        <v>188</v>
      </c>
      <c r="EX1614">
        <v>188</v>
      </c>
      <c r="EY1614">
        <v>190</v>
      </c>
      <c r="EZ1614">
        <v>190</v>
      </c>
      <c r="FA1614">
        <v>192</v>
      </c>
      <c r="FB1614">
        <v>191</v>
      </c>
      <c r="FC1614">
        <v>191</v>
      </c>
      <c r="FD1614">
        <v>193</v>
      </c>
      <c r="FE1614">
        <v>192</v>
      </c>
      <c r="FF1614">
        <v>193</v>
      </c>
      <c r="FG1614">
        <v>193</v>
      </c>
      <c r="FH1614">
        <v>194</v>
      </c>
      <c r="FI1614">
        <v>195</v>
      </c>
      <c r="FJ1614">
        <v>195</v>
      </c>
      <c r="FK1614">
        <v>196</v>
      </c>
      <c r="FL1614">
        <v>199</v>
      </c>
      <c r="FM1614">
        <v>203</v>
      </c>
      <c r="FN1614">
        <v>203</v>
      </c>
      <c r="FO1614">
        <v>206</v>
      </c>
      <c r="FP1614">
        <v>205</v>
      </c>
      <c r="FQ1614">
        <v>205</v>
      </c>
      <c r="FR1614">
        <v>205</v>
      </c>
      <c r="FS1614">
        <v>207</v>
      </c>
      <c r="FT1614">
        <v>208</v>
      </c>
      <c r="FU1614">
        <v>209</v>
      </c>
      <c r="FV1614">
        <v>211</v>
      </c>
      <c r="FW1614">
        <v>218</v>
      </c>
      <c r="FX1614">
        <v>221</v>
      </c>
      <c r="FY1614">
        <v>227</v>
      </c>
      <c r="FZ1614">
        <v>231</v>
      </c>
      <c r="GA1614">
        <v>232</v>
      </c>
      <c r="GB1614">
        <v>233</v>
      </c>
      <c r="GC1614">
        <v>235</v>
      </c>
      <c r="GD1614">
        <v>240</v>
      </c>
      <c r="GE1614">
        <v>242</v>
      </c>
      <c r="GF1614">
        <v>241</v>
      </c>
      <c r="GG1614">
        <v>250</v>
      </c>
      <c r="GH1614">
        <v>254</v>
      </c>
      <c r="GI1614">
        <v>255</v>
      </c>
      <c r="GJ1614">
        <v>256</v>
      </c>
      <c r="GK1614">
        <v>257</v>
      </c>
      <c r="GL1614">
        <v>259</v>
      </c>
      <c r="GM1614">
        <v>264</v>
      </c>
      <c r="GN1614">
        <v>265</v>
      </c>
      <c r="GO1614">
        <v>266</v>
      </c>
      <c r="GP1614">
        <v>265</v>
      </c>
      <c r="GQ1614">
        <v>266</v>
      </c>
      <c r="GR1614">
        <v>269</v>
      </c>
    </row>
    <row r="1615" spans="2:200" x14ac:dyDescent="0.55000000000000004">
      <c r="B1615" t="s">
        <v>561</v>
      </c>
      <c r="C1615">
        <v>44.354868349999997</v>
      </c>
      <c r="D1615">
        <v>-83.634848950000006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1</v>
      </c>
      <c r="BQ1615">
        <v>1</v>
      </c>
      <c r="BR1615">
        <v>1</v>
      </c>
      <c r="BS1615">
        <v>1</v>
      </c>
      <c r="BT1615">
        <v>1</v>
      </c>
      <c r="BU1615">
        <v>1</v>
      </c>
      <c r="BV1615">
        <v>1</v>
      </c>
      <c r="BW1615">
        <v>2</v>
      </c>
      <c r="BX1615">
        <v>2</v>
      </c>
      <c r="BY1615">
        <v>2</v>
      </c>
      <c r="BZ1615">
        <v>3</v>
      </c>
      <c r="CA1615">
        <v>4</v>
      </c>
      <c r="CB1615">
        <v>4</v>
      </c>
      <c r="CC1615">
        <v>5</v>
      </c>
      <c r="CD1615">
        <v>5</v>
      </c>
      <c r="CE1615">
        <v>5</v>
      </c>
      <c r="CF1615">
        <v>5</v>
      </c>
      <c r="CG1615">
        <v>6</v>
      </c>
      <c r="CH1615">
        <v>6</v>
      </c>
      <c r="CI1615">
        <v>6</v>
      </c>
      <c r="CJ1615">
        <v>6</v>
      </c>
      <c r="CK1615">
        <v>6</v>
      </c>
      <c r="CL1615">
        <v>8</v>
      </c>
      <c r="CM1615">
        <v>10</v>
      </c>
      <c r="CN1615">
        <v>13</v>
      </c>
      <c r="CO1615">
        <v>13</v>
      </c>
      <c r="CP1615">
        <v>16</v>
      </c>
      <c r="CQ1615">
        <v>18</v>
      </c>
      <c r="CR1615">
        <v>18</v>
      </c>
      <c r="CS1615">
        <v>25</v>
      </c>
      <c r="CT1615">
        <v>38</v>
      </c>
      <c r="CU1615">
        <v>38</v>
      </c>
      <c r="CV1615">
        <v>43</v>
      </c>
      <c r="CW1615">
        <v>52</v>
      </c>
      <c r="CX1615">
        <v>59</v>
      </c>
      <c r="CY1615">
        <v>58</v>
      </c>
      <c r="CZ1615">
        <v>63</v>
      </c>
      <c r="DA1615">
        <v>62</v>
      </c>
      <c r="DB1615">
        <v>63</v>
      </c>
      <c r="DC1615">
        <v>63</v>
      </c>
      <c r="DD1615">
        <v>63</v>
      </c>
      <c r="DE1615">
        <v>63</v>
      </c>
      <c r="DF1615">
        <v>64</v>
      </c>
      <c r="DG1615">
        <v>66</v>
      </c>
      <c r="DH1615">
        <v>66</v>
      </c>
      <c r="DI1615">
        <v>66</v>
      </c>
      <c r="DJ1615">
        <v>67</v>
      </c>
      <c r="DK1615">
        <v>67</v>
      </c>
      <c r="DL1615">
        <v>67</v>
      </c>
      <c r="DM1615">
        <v>68</v>
      </c>
      <c r="DN1615">
        <v>70</v>
      </c>
      <c r="DO1615">
        <v>72</v>
      </c>
      <c r="DP1615">
        <v>73</v>
      </c>
      <c r="DQ1615">
        <v>73</v>
      </c>
      <c r="DR1615">
        <v>74</v>
      </c>
      <c r="DS1615">
        <v>80</v>
      </c>
      <c r="DT1615">
        <v>86</v>
      </c>
      <c r="DU1615">
        <v>88</v>
      </c>
      <c r="DV1615">
        <v>91</v>
      </c>
      <c r="DW1615">
        <v>92</v>
      </c>
      <c r="DX1615">
        <v>92</v>
      </c>
      <c r="DY1615">
        <v>97</v>
      </c>
      <c r="DZ1615">
        <v>99</v>
      </c>
      <c r="EA1615">
        <v>104</v>
      </c>
      <c r="EB1615">
        <v>105</v>
      </c>
      <c r="EC1615">
        <v>109</v>
      </c>
      <c r="ED1615">
        <v>109</v>
      </c>
      <c r="EE1615">
        <v>109</v>
      </c>
      <c r="EF1615">
        <v>110</v>
      </c>
      <c r="EG1615">
        <v>111</v>
      </c>
      <c r="EH1615">
        <v>111</v>
      </c>
      <c r="EI1615">
        <v>110</v>
      </c>
      <c r="EJ1615">
        <v>110</v>
      </c>
      <c r="EK1615">
        <v>110</v>
      </c>
      <c r="EL1615">
        <v>110</v>
      </c>
      <c r="EM1615">
        <v>110</v>
      </c>
      <c r="EN1615">
        <v>110</v>
      </c>
      <c r="EO1615">
        <v>110</v>
      </c>
      <c r="EP1615">
        <v>110</v>
      </c>
      <c r="EQ1615">
        <v>111</v>
      </c>
      <c r="ER1615">
        <v>112</v>
      </c>
      <c r="ES1615">
        <v>112</v>
      </c>
      <c r="ET1615">
        <v>112</v>
      </c>
      <c r="EU1615">
        <v>111</v>
      </c>
      <c r="EV1615">
        <v>111</v>
      </c>
      <c r="EW1615">
        <v>111</v>
      </c>
      <c r="EX1615">
        <v>111</v>
      </c>
      <c r="EY1615">
        <v>111</v>
      </c>
      <c r="EZ1615">
        <v>111</v>
      </c>
      <c r="FA1615">
        <v>111</v>
      </c>
      <c r="FB1615">
        <v>111</v>
      </c>
      <c r="FC1615">
        <v>111</v>
      </c>
      <c r="FD1615">
        <v>111</v>
      </c>
      <c r="FE1615">
        <v>111</v>
      </c>
      <c r="FF1615">
        <v>111</v>
      </c>
      <c r="FG1615">
        <v>112</v>
      </c>
      <c r="FH1615">
        <v>113</v>
      </c>
      <c r="FI1615">
        <v>113</v>
      </c>
      <c r="FJ1615">
        <v>114</v>
      </c>
      <c r="FK1615">
        <v>116</v>
      </c>
      <c r="FL1615">
        <v>118</v>
      </c>
      <c r="FM1615">
        <v>118</v>
      </c>
      <c r="FN1615">
        <v>118</v>
      </c>
      <c r="FO1615">
        <v>118</v>
      </c>
      <c r="FP1615">
        <v>118</v>
      </c>
      <c r="FQ1615">
        <v>118</v>
      </c>
      <c r="FR1615">
        <v>120</v>
      </c>
      <c r="FS1615">
        <v>121</v>
      </c>
      <c r="FT1615">
        <v>121</v>
      </c>
      <c r="FU1615">
        <v>122</v>
      </c>
      <c r="FV1615">
        <v>122</v>
      </c>
      <c r="FW1615">
        <v>122</v>
      </c>
      <c r="FX1615">
        <v>122</v>
      </c>
      <c r="FY1615">
        <v>122</v>
      </c>
      <c r="FZ1615">
        <v>122</v>
      </c>
      <c r="GA1615">
        <v>122</v>
      </c>
      <c r="GB1615">
        <v>122</v>
      </c>
      <c r="GC1615">
        <v>123</v>
      </c>
      <c r="GD1615">
        <v>123</v>
      </c>
      <c r="GE1615">
        <v>124</v>
      </c>
      <c r="GF1615">
        <v>124</v>
      </c>
      <c r="GG1615">
        <v>124</v>
      </c>
      <c r="GH1615">
        <v>124</v>
      </c>
      <c r="GI1615">
        <v>124</v>
      </c>
      <c r="GJ1615">
        <v>124</v>
      </c>
      <c r="GK1615">
        <v>126</v>
      </c>
      <c r="GL1615">
        <v>128</v>
      </c>
      <c r="GM1615">
        <v>128</v>
      </c>
      <c r="GN1615">
        <v>129</v>
      </c>
      <c r="GO1615">
        <v>129</v>
      </c>
      <c r="GP1615">
        <v>129</v>
      </c>
      <c r="GQ1615">
        <v>129</v>
      </c>
      <c r="GR1615">
        <v>129</v>
      </c>
    </row>
    <row r="1616" spans="2:200" x14ac:dyDescent="0.55000000000000004">
      <c r="B1616" t="s">
        <v>561</v>
      </c>
      <c r="C1616">
        <v>46.209741319999999</v>
      </c>
      <c r="D1616">
        <v>-88.53136250999999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1</v>
      </c>
      <c r="EH1616">
        <v>1</v>
      </c>
      <c r="EI1616">
        <v>1</v>
      </c>
      <c r="EJ1616">
        <v>2</v>
      </c>
      <c r="EK1616">
        <v>2</v>
      </c>
      <c r="EL1616">
        <v>2</v>
      </c>
      <c r="EM1616">
        <v>2</v>
      </c>
      <c r="EN1616">
        <v>2</v>
      </c>
      <c r="EO1616">
        <v>2</v>
      </c>
      <c r="EP1616">
        <v>2</v>
      </c>
      <c r="EQ1616">
        <v>2</v>
      </c>
      <c r="ER1616">
        <v>2</v>
      </c>
      <c r="ES1616">
        <v>2</v>
      </c>
      <c r="ET1616">
        <v>3</v>
      </c>
      <c r="EU1616">
        <v>3</v>
      </c>
      <c r="EV1616">
        <v>3</v>
      </c>
      <c r="EW1616">
        <v>4</v>
      </c>
      <c r="EX1616">
        <v>4</v>
      </c>
      <c r="EY1616">
        <v>4</v>
      </c>
      <c r="EZ1616">
        <v>4</v>
      </c>
      <c r="FA1616">
        <v>4</v>
      </c>
      <c r="FB1616">
        <v>4</v>
      </c>
      <c r="FC1616">
        <v>4</v>
      </c>
      <c r="FD1616">
        <v>5</v>
      </c>
      <c r="FE1616">
        <v>5</v>
      </c>
      <c r="FF1616">
        <v>5</v>
      </c>
      <c r="FG1616">
        <v>5</v>
      </c>
      <c r="FH1616">
        <v>5</v>
      </c>
      <c r="FI1616">
        <v>5</v>
      </c>
      <c r="FJ1616">
        <v>5</v>
      </c>
      <c r="FK1616">
        <v>6</v>
      </c>
      <c r="FL1616">
        <v>6</v>
      </c>
      <c r="FM1616">
        <v>6</v>
      </c>
      <c r="FN1616">
        <v>6</v>
      </c>
      <c r="FO1616">
        <v>6</v>
      </c>
      <c r="FP1616">
        <v>6</v>
      </c>
      <c r="FQ1616">
        <v>6</v>
      </c>
      <c r="FR1616">
        <v>6</v>
      </c>
      <c r="FS1616">
        <v>6</v>
      </c>
      <c r="FT1616">
        <v>7</v>
      </c>
      <c r="FU1616">
        <v>7</v>
      </c>
      <c r="FV1616">
        <v>8</v>
      </c>
      <c r="FW1616">
        <v>8</v>
      </c>
      <c r="FX1616">
        <v>8</v>
      </c>
      <c r="FY1616">
        <v>8</v>
      </c>
      <c r="FZ1616">
        <v>8</v>
      </c>
      <c r="GA1616">
        <v>9</v>
      </c>
      <c r="GB1616">
        <v>9</v>
      </c>
      <c r="GC1616">
        <v>10</v>
      </c>
      <c r="GD1616">
        <v>10</v>
      </c>
      <c r="GE1616">
        <v>10</v>
      </c>
      <c r="GF1616">
        <v>10</v>
      </c>
      <c r="GG1616">
        <v>12</v>
      </c>
      <c r="GH1616">
        <v>12</v>
      </c>
      <c r="GI1616">
        <v>13</v>
      </c>
      <c r="GJ1616">
        <v>13</v>
      </c>
      <c r="GK1616">
        <v>15</v>
      </c>
      <c r="GL1616">
        <v>15</v>
      </c>
      <c r="GM1616">
        <v>16</v>
      </c>
      <c r="GN1616">
        <v>17</v>
      </c>
      <c r="GO1616">
        <v>17</v>
      </c>
      <c r="GP1616">
        <v>17</v>
      </c>
      <c r="GQ1616">
        <v>17</v>
      </c>
      <c r="GR1616">
        <v>17</v>
      </c>
    </row>
    <row r="1617" spans="2:200" x14ac:dyDescent="0.55000000000000004">
      <c r="B1617" t="s">
        <v>561</v>
      </c>
      <c r="C1617">
        <v>43.640609759999997</v>
      </c>
      <c r="D1617">
        <v>-84.846649229999997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2</v>
      </c>
      <c r="BP1617">
        <v>2</v>
      </c>
      <c r="BQ1617">
        <v>3</v>
      </c>
      <c r="BR1617">
        <v>4</v>
      </c>
      <c r="BS1617">
        <v>4</v>
      </c>
      <c r="BT1617">
        <v>4</v>
      </c>
      <c r="BU1617">
        <v>5</v>
      </c>
      <c r="BV1617">
        <v>6</v>
      </c>
      <c r="BW1617">
        <v>7</v>
      </c>
      <c r="BX1617">
        <v>9</v>
      </c>
      <c r="BY1617">
        <v>11</v>
      </c>
      <c r="BZ1617">
        <v>14</v>
      </c>
      <c r="CA1617">
        <v>17</v>
      </c>
      <c r="CB1617">
        <v>21</v>
      </c>
      <c r="CC1617">
        <v>29</v>
      </c>
      <c r="CD1617">
        <v>30</v>
      </c>
      <c r="CE1617">
        <v>38</v>
      </c>
      <c r="CF1617">
        <v>48</v>
      </c>
      <c r="CG1617">
        <v>50</v>
      </c>
      <c r="CH1617">
        <v>51</v>
      </c>
      <c r="CI1617">
        <v>54</v>
      </c>
      <c r="CJ1617">
        <v>55</v>
      </c>
      <c r="CK1617">
        <v>56</v>
      </c>
      <c r="CL1617">
        <v>58</v>
      </c>
      <c r="CM1617">
        <v>59</v>
      </c>
      <c r="CN1617">
        <v>65</v>
      </c>
      <c r="CO1617">
        <v>66</v>
      </c>
      <c r="CP1617">
        <v>66</v>
      </c>
      <c r="CQ1617">
        <v>68</v>
      </c>
      <c r="CR1617">
        <v>69</v>
      </c>
      <c r="CS1617">
        <v>69</v>
      </c>
      <c r="CT1617">
        <v>70</v>
      </c>
      <c r="CU1617">
        <v>70</v>
      </c>
      <c r="CV1617">
        <v>70</v>
      </c>
      <c r="CW1617">
        <v>72</v>
      </c>
      <c r="CX1617">
        <v>74</v>
      </c>
      <c r="CY1617">
        <v>75</v>
      </c>
      <c r="CZ1617">
        <v>76</v>
      </c>
      <c r="DA1617">
        <v>75</v>
      </c>
      <c r="DB1617">
        <v>76</v>
      </c>
      <c r="DC1617">
        <v>76</v>
      </c>
      <c r="DD1617">
        <v>76</v>
      </c>
      <c r="DE1617">
        <v>76</v>
      </c>
      <c r="DF1617">
        <v>76</v>
      </c>
      <c r="DG1617">
        <v>76</v>
      </c>
      <c r="DH1617">
        <v>76</v>
      </c>
      <c r="DI1617">
        <v>76</v>
      </c>
      <c r="DJ1617">
        <v>77</v>
      </c>
      <c r="DK1617">
        <v>77</v>
      </c>
      <c r="DL1617">
        <v>76</v>
      </c>
      <c r="DM1617">
        <v>76</v>
      </c>
      <c r="DN1617">
        <v>77</v>
      </c>
      <c r="DO1617">
        <v>77</v>
      </c>
      <c r="DP1617">
        <v>77</v>
      </c>
      <c r="DQ1617">
        <v>77</v>
      </c>
      <c r="DR1617">
        <v>77</v>
      </c>
      <c r="DS1617">
        <v>77</v>
      </c>
      <c r="DT1617">
        <v>80</v>
      </c>
      <c r="DU1617">
        <v>80</v>
      </c>
      <c r="DV1617">
        <v>82</v>
      </c>
      <c r="DW1617">
        <v>85</v>
      </c>
      <c r="DX1617">
        <v>89</v>
      </c>
      <c r="DY1617">
        <v>89</v>
      </c>
      <c r="DZ1617">
        <v>89</v>
      </c>
      <c r="EA1617">
        <v>89</v>
      </c>
      <c r="EB1617">
        <v>91</v>
      </c>
      <c r="EC1617">
        <v>91</v>
      </c>
      <c r="ED1617">
        <v>92</v>
      </c>
      <c r="EE1617">
        <v>92</v>
      </c>
      <c r="EF1617">
        <v>92</v>
      </c>
      <c r="EG1617">
        <v>94</v>
      </c>
      <c r="EH1617">
        <v>94</v>
      </c>
      <c r="EI1617">
        <v>94</v>
      </c>
      <c r="EJ1617">
        <v>94</v>
      </c>
      <c r="EK1617">
        <v>94</v>
      </c>
      <c r="EL1617">
        <v>94</v>
      </c>
      <c r="EM1617">
        <v>94</v>
      </c>
      <c r="EN1617">
        <v>95</v>
      </c>
      <c r="EO1617">
        <v>95</v>
      </c>
      <c r="EP1617">
        <v>95</v>
      </c>
      <c r="EQ1617">
        <v>95</v>
      </c>
      <c r="ER1617">
        <v>96</v>
      </c>
      <c r="ES1617">
        <v>97</v>
      </c>
      <c r="ET1617">
        <v>97</v>
      </c>
      <c r="EU1617">
        <v>99</v>
      </c>
      <c r="EV1617">
        <v>99</v>
      </c>
      <c r="EW1617">
        <v>102</v>
      </c>
      <c r="EX1617">
        <v>106</v>
      </c>
      <c r="EY1617">
        <v>109</v>
      </c>
      <c r="EZ1617">
        <v>112</v>
      </c>
      <c r="FA1617">
        <v>113</v>
      </c>
      <c r="FB1617">
        <v>116</v>
      </c>
      <c r="FC1617">
        <v>120</v>
      </c>
      <c r="FD1617">
        <v>120</v>
      </c>
      <c r="FE1617">
        <v>121</v>
      </c>
      <c r="FF1617">
        <v>121</v>
      </c>
      <c r="FG1617">
        <v>122</v>
      </c>
      <c r="FH1617">
        <v>122</v>
      </c>
      <c r="FI1617">
        <v>123</v>
      </c>
      <c r="FJ1617">
        <v>127</v>
      </c>
      <c r="FK1617">
        <v>128</v>
      </c>
      <c r="FL1617">
        <v>129</v>
      </c>
      <c r="FM1617">
        <v>131</v>
      </c>
      <c r="FN1617">
        <v>135</v>
      </c>
      <c r="FO1617">
        <v>136</v>
      </c>
      <c r="FP1617">
        <v>135</v>
      </c>
      <c r="FQ1617">
        <v>139</v>
      </c>
      <c r="FR1617">
        <v>146</v>
      </c>
      <c r="FS1617">
        <v>152</v>
      </c>
      <c r="FT1617">
        <v>158</v>
      </c>
      <c r="FU1617">
        <v>159</v>
      </c>
      <c r="FV1617">
        <v>161</v>
      </c>
      <c r="FW1617">
        <v>163</v>
      </c>
      <c r="FX1617">
        <v>174</v>
      </c>
      <c r="FY1617">
        <v>180</v>
      </c>
      <c r="FZ1617">
        <v>178</v>
      </c>
      <c r="GA1617">
        <v>182</v>
      </c>
      <c r="GB1617">
        <v>183</v>
      </c>
      <c r="GC1617">
        <v>184</v>
      </c>
      <c r="GD1617">
        <v>185</v>
      </c>
      <c r="GE1617">
        <v>186</v>
      </c>
      <c r="GF1617">
        <v>188</v>
      </c>
      <c r="GG1617">
        <v>191</v>
      </c>
      <c r="GH1617">
        <v>192</v>
      </c>
      <c r="GI1617">
        <v>193</v>
      </c>
      <c r="GJ1617">
        <v>194</v>
      </c>
      <c r="GK1617">
        <v>197</v>
      </c>
      <c r="GL1617">
        <v>200</v>
      </c>
      <c r="GM1617">
        <v>200</v>
      </c>
      <c r="GN1617">
        <v>199</v>
      </c>
      <c r="GO1617">
        <v>198</v>
      </c>
      <c r="GP1617">
        <v>200</v>
      </c>
      <c r="GQ1617">
        <v>201</v>
      </c>
      <c r="GR1617">
        <v>202</v>
      </c>
    </row>
    <row r="1618" spans="2:200" x14ac:dyDescent="0.55000000000000004">
      <c r="B1618" t="s">
        <v>561</v>
      </c>
      <c r="C1618">
        <v>42.248070349999999</v>
      </c>
      <c r="D1618">
        <v>-84.422586809999999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1</v>
      </c>
      <c r="BH1618">
        <v>2</v>
      </c>
      <c r="BI1618">
        <v>2</v>
      </c>
      <c r="BJ1618">
        <v>2</v>
      </c>
      <c r="BK1618">
        <v>3</v>
      </c>
      <c r="BL1618">
        <v>3</v>
      </c>
      <c r="BM1618">
        <v>3</v>
      </c>
      <c r="BN1618">
        <v>4</v>
      </c>
      <c r="BO1618">
        <v>9</v>
      </c>
      <c r="BP1618">
        <v>15</v>
      </c>
      <c r="BQ1618">
        <v>20</v>
      </c>
      <c r="BR1618">
        <v>20</v>
      </c>
      <c r="BS1618">
        <v>24</v>
      </c>
      <c r="BT1618">
        <v>28</v>
      </c>
      <c r="BU1618">
        <v>42</v>
      </c>
      <c r="BV1618">
        <v>53</v>
      </c>
      <c r="BW1618">
        <v>63</v>
      </c>
      <c r="BX1618">
        <v>74</v>
      </c>
      <c r="BY1618">
        <v>77</v>
      </c>
      <c r="BZ1618">
        <v>90</v>
      </c>
      <c r="CA1618">
        <v>99</v>
      </c>
      <c r="CB1618">
        <v>114</v>
      </c>
      <c r="CC1618">
        <v>125</v>
      </c>
      <c r="CD1618">
        <v>137</v>
      </c>
      <c r="CE1618">
        <v>142</v>
      </c>
      <c r="CF1618">
        <v>151</v>
      </c>
      <c r="CG1618">
        <v>164</v>
      </c>
      <c r="CH1618">
        <v>183</v>
      </c>
      <c r="CI1618">
        <v>185</v>
      </c>
      <c r="CJ1618">
        <v>196</v>
      </c>
      <c r="CK1618">
        <v>208</v>
      </c>
      <c r="CL1618">
        <v>222</v>
      </c>
      <c r="CM1618">
        <v>241</v>
      </c>
      <c r="CN1618">
        <v>246</v>
      </c>
      <c r="CO1618">
        <v>263</v>
      </c>
      <c r="CP1618">
        <v>275</v>
      </c>
      <c r="CQ1618">
        <v>296</v>
      </c>
      <c r="CR1618">
        <v>305</v>
      </c>
      <c r="CS1618">
        <v>315</v>
      </c>
      <c r="CT1618">
        <v>331</v>
      </c>
      <c r="CU1618">
        <v>341</v>
      </c>
      <c r="CV1618">
        <v>345</v>
      </c>
      <c r="CW1618">
        <v>359</v>
      </c>
      <c r="CX1618">
        <v>360</v>
      </c>
      <c r="CY1618">
        <v>370</v>
      </c>
      <c r="CZ1618">
        <v>384</v>
      </c>
      <c r="DA1618">
        <v>401</v>
      </c>
      <c r="DB1618">
        <v>384</v>
      </c>
      <c r="DC1618">
        <v>382</v>
      </c>
      <c r="DD1618">
        <v>384</v>
      </c>
      <c r="DE1618">
        <v>388</v>
      </c>
      <c r="DF1618">
        <v>394</v>
      </c>
      <c r="DG1618">
        <v>401</v>
      </c>
      <c r="DH1618">
        <v>402</v>
      </c>
      <c r="DI1618">
        <v>410</v>
      </c>
      <c r="DJ1618">
        <v>414</v>
      </c>
      <c r="DK1618">
        <v>421</v>
      </c>
      <c r="DL1618">
        <v>422</v>
      </c>
      <c r="DM1618">
        <v>426</v>
      </c>
      <c r="DN1618">
        <v>432</v>
      </c>
      <c r="DO1618">
        <v>437</v>
      </c>
      <c r="DP1618">
        <v>437</v>
      </c>
      <c r="DQ1618">
        <v>436</v>
      </c>
      <c r="DR1618">
        <v>436</v>
      </c>
      <c r="DS1618">
        <v>439</v>
      </c>
      <c r="DT1618">
        <v>442</v>
      </c>
      <c r="DU1618">
        <v>446</v>
      </c>
      <c r="DV1618">
        <v>451</v>
      </c>
      <c r="DW1618">
        <v>453</v>
      </c>
      <c r="DX1618">
        <v>457</v>
      </c>
      <c r="DY1618">
        <v>459</v>
      </c>
      <c r="DZ1618">
        <v>459</v>
      </c>
      <c r="EA1618">
        <v>460</v>
      </c>
      <c r="EB1618">
        <v>466</v>
      </c>
      <c r="EC1618">
        <v>532</v>
      </c>
      <c r="ED1618">
        <v>532</v>
      </c>
      <c r="EE1618">
        <v>470</v>
      </c>
      <c r="EF1618">
        <v>470</v>
      </c>
      <c r="EG1618">
        <v>478</v>
      </c>
      <c r="EH1618">
        <v>480</v>
      </c>
      <c r="EI1618">
        <v>481</v>
      </c>
      <c r="EJ1618">
        <v>482</v>
      </c>
      <c r="EK1618">
        <v>482</v>
      </c>
      <c r="EL1618">
        <v>484</v>
      </c>
      <c r="EM1618">
        <v>484</v>
      </c>
      <c r="EN1618">
        <v>484</v>
      </c>
      <c r="EO1618">
        <v>484</v>
      </c>
      <c r="EP1618">
        <v>488</v>
      </c>
      <c r="EQ1618">
        <v>484</v>
      </c>
      <c r="ER1618">
        <v>486</v>
      </c>
      <c r="ES1618">
        <v>487</v>
      </c>
      <c r="ET1618">
        <v>487</v>
      </c>
      <c r="EU1618">
        <v>486</v>
      </c>
      <c r="EV1618">
        <v>487</v>
      </c>
      <c r="EW1618">
        <v>488</v>
      </c>
      <c r="EX1618">
        <v>488</v>
      </c>
      <c r="EY1618">
        <v>489</v>
      </c>
      <c r="EZ1618">
        <v>489</v>
      </c>
      <c r="FA1618">
        <v>488</v>
      </c>
      <c r="FB1618">
        <v>489</v>
      </c>
      <c r="FC1618">
        <v>489</v>
      </c>
      <c r="FD1618">
        <v>489</v>
      </c>
      <c r="FE1618">
        <v>492</v>
      </c>
      <c r="FF1618">
        <v>494</v>
      </c>
      <c r="FG1618">
        <v>494</v>
      </c>
      <c r="FH1618">
        <v>497</v>
      </c>
      <c r="FI1618">
        <v>505</v>
      </c>
      <c r="FJ1618">
        <v>513</v>
      </c>
      <c r="FK1618">
        <v>517</v>
      </c>
      <c r="FL1618">
        <v>520</v>
      </c>
      <c r="FM1618">
        <v>523</v>
      </c>
      <c r="FN1618">
        <v>523</v>
      </c>
      <c r="FO1618">
        <v>528</v>
      </c>
      <c r="FP1618">
        <v>528</v>
      </c>
      <c r="FQ1618">
        <v>532</v>
      </c>
      <c r="FR1618">
        <v>535</v>
      </c>
      <c r="FS1618">
        <v>540</v>
      </c>
      <c r="FT1618">
        <v>547</v>
      </c>
      <c r="FU1618">
        <v>551</v>
      </c>
      <c r="FV1618">
        <v>555</v>
      </c>
      <c r="FW1618">
        <v>558</v>
      </c>
      <c r="FX1618">
        <v>560</v>
      </c>
      <c r="FY1618">
        <v>565</v>
      </c>
      <c r="FZ1618">
        <v>567</v>
      </c>
      <c r="GA1618">
        <v>574</v>
      </c>
      <c r="GB1618">
        <v>580</v>
      </c>
      <c r="GC1618">
        <v>582</v>
      </c>
      <c r="GD1618">
        <v>591</v>
      </c>
      <c r="GE1618">
        <v>597</v>
      </c>
      <c r="GF1618">
        <v>608</v>
      </c>
      <c r="GG1618">
        <v>614</v>
      </c>
      <c r="GH1618">
        <v>623</v>
      </c>
      <c r="GI1618">
        <v>629</v>
      </c>
      <c r="GJ1618">
        <v>630</v>
      </c>
      <c r="GK1618">
        <v>636</v>
      </c>
      <c r="GL1618">
        <v>652</v>
      </c>
      <c r="GM1618">
        <v>666</v>
      </c>
      <c r="GN1618">
        <v>671</v>
      </c>
      <c r="GO1618">
        <v>680</v>
      </c>
      <c r="GP1618">
        <v>684</v>
      </c>
      <c r="GQ1618">
        <v>690</v>
      </c>
      <c r="GR1618">
        <v>695</v>
      </c>
    </row>
    <row r="1619" spans="2:200" x14ac:dyDescent="0.55000000000000004">
      <c r="B1619" t="s">
        <v>561</v>
      </c>
      <c r="C1619">
        <v>42.245422310000002</v>
      </c>
      <c r="D1619">
        <v>-85.530386219999997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1</v>
      </c>
      <c r="BM1619">
        <v>1</v>
      </c>
      <c r="BN1619">
        <v>4</v>
      </c>
      <c r="BO1619">
        <v>4</v>
      </c>
      <c r="BP1619">
        <v>6</v>
      </c>
      <c r="BQ1619">
        <v>11</v>
      </c>
      <c r="BR1619">
        <v>12</v>
      </c>
      <c r="BS1619">
        <v>17</v>
      </c>
      <c r="BT1619">
        <v>21</v>
      </c>
      <c r="BU1619">
        <v>26</v>
      </c>
      <c r="BV1619">
        <v>26</v>
      </c>
      <c r="BW1619">
        <v>33</v>
      </c>
      <c r="BX1619">
        <v>38</v>
      </c>
      <c r="BY1619">
        <v>45</v>
      </c>
      <c r="BZ1619">
        <v>50</v>
      </c>
      <c r="CA1619">
        <v>59</v>
      </c>
      <c r="CB1619">
        <v>65</v>
      </c>
      <c r="CC1619">
        <v>72</v>
      </c>
      <c r="CD1619">
        <v>76</v>
      </c>
      <c r="CE1619">
        <v>83</v>
      </c>
      <c r="CF1619">
        <v>87</v>
      </c>
      <c r="CG1619">
        <v>89</v>
      </c>
      <c r="CH1619">
        <v>96</v>
      </c>
      <c r="CI1619">
        <v>104</v>
      </c>
      <c r="CJ1619">
        <v>107</v>
      </c>
      <c r="CK1619">
        <v>117</v>
      </c>
      <c r="CL1619">
        <v>134</v>
      </c>
      <c r="CM1619">
        <v>146</v>
      </c>
      <c r="CN1619">
        <v>170</v>
      </c>
      <c r="CO1619">
        <v>182</v>
      </c>
      <c r="CP1619">
        <v>203</v>
      </c>
      <c r="CQ1619">
        <v>219</v>
      </c>
      <c r="CR1619">
        <v>231</v>
      </c>
      <c r="CS1619">
        <v>251</v>
      </c>
      <c r="CT1619">
        <v>293</v>
      </c>
      <c r="CU1619">
        <v>307</v>
      </c>
      <c r="CV1619">
        <v>319</v>
      </c>
      <c r="CW1619">
        <v>331</v>
      </c>
      <c r="CX1619">
        <v>360</v>
      </c>
      <c r="CY1619">
        <v>382</v>
      </c>
      <c r="CZ1619">
        <v>400</v>
      </c>
      <c r="DA1619">
        <v>441</v>
      </c>
      <c r="DB1619">
        <v>478</v>
      </c>
      <c r="DC1619">
        <v>492</v>
      </c>
      <c r="DD1619">
        <v>516</v>
      </c>
      <c r="DE1619">
        <v>527</v>
      </c>
      <c r="DF1619">
        <v>577</v>
      </c>
      <c r="DG1619">
        <v>600</v>
      </c>
      <c r="DH1619">
        <v>613</v>
      </c>
      <c r="DI1619">
        <v>631</v>
      </c>
      <c r="DJ1619">
        <v>641</v>
      </c>
      <c r="DK1619">
        <v>662</v>
      </c>
      <c r="DL1619">
        <v>676</v>
      </c>
      <c r="DM1619">
        <v>683</v>
      </c>
      <c r="DN1619">
        <v>709</v>
      </c>
      <c r="DO1619">
        <v>719</v>
      </c>
      <c r="DP1619">
        <v>749</v>
      </c>
      <c r="DQ1619">
        <v>748</v>
      </c>
      <c r="DR1619">
        <v>760</v>
      </c>
      <c r="DS1619">
        <v>781</v>
      </c>
      <c r="DT1619">
        <v>793</v>
      </c>
      <c r="DU1619">
        <v>806</v>
      </c>
      <c r="DV1619">
        <v>824</v>
      </c>
      <c r="DW1619">
        <v>839</v>
      </c>
      <c r="DX1619">
        <v>843</v>
      </c>
      <c r="DY1619">
        <v>847</v>
      </c>
      <c r="DZ1619">
        <v>851</v>
      </c>
      <c r="EA1619">
        <v>864</v>
      </c>
      <c r="EB1619">
        <v>870</v>
      </c>
      <c r="EC1619">
        <v>883</v>
      </c>
      <c r="ED1619">
        <v>884</v>
      </c>
      <c r="EE1619">
        <v>894</v>
      </c>
      <c r="EF1619">
        <v>895</v>
      </c>
      <c r="EG1619">
        <v>899</v>
      </c>
      <c r="EH1619">
        <v>903</v>
      </c>
      <c r="EI1619">
        <v>912</v>
      </c>
      <c r="EJ1619">
        <v>931</v>
      </c>
      <c r="EK1619">
        <v>934</v>
      </c>
      <c r="EL1619">
        <v>935</v>
      </c>
      <c r="EM1619">
        <v>938</v>
      </c>
      <c r="EN1619">
        <v>940</v>
      </c>
      <c r="EO1619">
        <v>940</v>
      </c>
      <c r="EP1619">
        <v>943</v>
      </c>
      <c r="EQ1619">
        <v>949</v>
      </c>
      <c r="ER1619">
        <v>952</v>
      </c>
      <c r="ES1619">
        <v>954</v>
      </c>
      <c r="ET1619">
        <v>955</v>
      </c>
      <c r="EU1619">
        <v>958</v>
      </c>
      <c r="EV1619">
        <v>969</v>
      </c>
      <c r="EW1619">
        <v>977</v>
      </c>
      <c r="EX1619">
        <v>984</v>
      </c>
      <c r="EY1619">
        <v>995</v>
      </c>
      <c r="EZ1619">
        <v>996</v>
      </c>
      <c r="FA1619">
        <v>996</v>
      </c>
      <c r="FB1619">
        <v>1002</v>
      </c>
      <c r="FC1619">
        <v>1017</v>
      </c>
      <c r="FD1619">
        <v>1042</v>
      </c>
      <c r="FE1619">
        <v>1048</v>
      </c>
      <c r="FF1619">
        <v>1055</v>
      </c>
      <c r="FG1619">
        <v>1063</v>
      </c>
      <c r="FH1619">
        <v>1069</v>
      </c>
      <c r="FI1619">
        <v>1084</v>
      </c>
      <c r="FJ1619">
        <v>1089</v>
      </c>
      <c r="FK1619">
        <v>1093</v>
      </c>
      <c r="FL1619">
        <v>1103</v>
      </c>
      <c r="FM1619">
        <v>1108</v>
      </c>
      <c r="FN1619">
        <v>1110</v>
      </c>
      <c r="FO1619">
        <v>1112</v>
      </c>
      <c r="FP1619">
        <v>1131</v>
      </c>
      <c r="FQ1619">
        <v>1156</v>
      </c>
      <c r="FR1619">
        <v>1172</v>
      </c>
      <c r="FS1619">
        <v>1194</v>
      </c>
      <c r="FT1619">
        <v>1216</v>
      </c>
      <c r="FU1619">
        <v>1234</v>
      </c>
      <c r="FV1619">
        <v>1237</v>
      </c>
      <c r="FW1619">
        <v>1252</v>
      </c>
      <c r="FX1619">
        <v>1268</v>
      </c>
      <c r="FY1619">
        <v>1277</v>
      </c>
      <c r="FZ1619">
        <v>1299</v>
      </c>
      <c r="GA1619">
        <v>1316</v>
      </c>
      <c r="GB1619">
        <v>1327</v>
      </c>
      <c r="GC1619">
        <v>1348</v>
      </c>
      <c r="GD1619">
        <v>1351</v>
      </c>
      <c r="GE1619">
        <v>1370</v>
      </c>
      <c r="GF1619">
        <v>1391</v>
      </c>
      <c r="GG1619">
        <v>1397</v>
      </c>
      <c r="GH1619">
        <v>1411</v>
      </c>
      <c r="GI1619">
        <v>1441</v>
      </c>
      <c r="GJ1619">
        <v>1449</v>
      </c>
      <c r="GK1619">
        <v>1455</v>
      </c>
      <c r="GL1619">
        <v>1469</v>
      </c>
      <c r="GM1619">
        <v>1489</v>
      </c>
      <c r="GN1619">
        <v>1522</v>
      </c>
      <c r="GO1619">
        <v>1541</v>
      </c>
      <c r="GP1619">
        <v>1546</v>
      </c>
      <c r="GQ1619">
        <v>1560</v>
      </c>
      <c r="GR1619">
        <v>1568</v>
      </c>
    </row>
    <row r="1620" spans="2:200" x14ac:dyDescent="0.55000000000000004">
      <c r="B1620" t="s">
        <v>561</v>
      </c>
      <c r="C1620">
        <v>44.685127289999997</v>
      </c>
      <c r="D1620">
        <v>-85.090856990000006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1</v>
      </c>
      <c r="BP1620">
        <v>2</v>
      </c>
      <c r="BQ1620">
        <v>2</v>
      </c>
      <c r="BR1620">
        <v>4</v>
      </c>
      <c r="BS1620">
        <v>4</v>
      </c>
      <c r="BT1620">
        <v>4</v>
      </c>
      <c r="BU1620">
        <v>5</v>
      </c>
      <c r="BV1620">
        <v>7</v>
      </c>
      <c r="BW1620">
        <v>7</v>
      </c>
      <c r="BX1620">
        <v>7</v>
      </c>
      <c r="BY1620">
        <v>8</v>
      </c>
      <c r="BZ1620">
        <v>8</v>
      </c>
      <c r="CA1620">
        <v>8</v>
      </c>
      <c r="CB1620">
        <v>9</v>
      </c>
      <c r="CC1620">
        <v>11</v>
      </c>
      <c r="CD1620">
        <v>11</v>
      </c>
      <c r="CE1620">
        <v>11</v>
      </c>
      <c r="CF1620">
        <v>12</v>
      </c>
      <c r="CG1620">
        <v>15</v>
      </c>
      <c r="CH1620">
        <v>18</v>
      </c>
      <c r="CI1620">
        <v>21</v>
      </c>
      <c r="CJ1620">
        <v>21</v>
      </c>
      <c r="CK1620">
        <v>24</v>
      </c>
      <c r="CL1620">
        <v>25</v>
      </c>
      <c r="CM1620">
        <v>25</v>
      </c>
      <c r="CN1620">
        <v>26</v>
      </c>
      <c r="CO1620">
        <v>26</v>
      </c>
      <c r="CP1620">
        <v>27</v>
      </c>
      <c r="CQ1620">
        <v>27</v>
      </c>
      <c r="CR1620">
        <v>27</v>
      </c>
      <c r="CS1620">
        <v>27</v>
      </c>
      <c r="CT1620">
        <v>27</v>
      </c>
      <c r="CU1620">
        <v>27</v>
      </c>
      <c r="CV1620">
        <v>27</v>
      </c>
      <c r="CW1620">
        <v>27</v>
      </c>
      <c r="CX1620">
        <v>27</v>
      </c>
      <c r="CY1620">
        <v>27</v>
      </c>
      <c r="CZ1620">
        <v>27</v>
      </c>
      <c r="DA1620">
        <v>28</v>
      </c>
      <c r="DB1620">
        <v>28</v>
      </c>
      <c r="DC1620">
        <v>28</v>
      </c>
      <c r="DD1620">
        <v>28</v>
      </c>
      <c r="DE1620">
        <v>28</v>
      </c>
      <c r="DF1620">
        <v>28</v>
      </c>
      <c r="DG1620">
        <v>28</v>
      </c>
      <c r="DH1620">
        <v>28</v>
      </c>
      <c r="DI1620">
        <v>28</v>
      </c>
      <c r="DJ1620">
        <v>29</v>
      </c>
      <c r="DK1620">
        <v>29</v>
      </c>
      <c r="DL1620">
        <v>28</v>
      </c>
      <c r="DM1620">
        <v>28</v>
      </c>
      <c r="DN1620">
        <v>28</v>
      </c>
      <c r="DO1620">
        <v>28</v>
      </c>
      <c r="DP1620">
        <v>28</v>
      </c>
      <c r="DQ1620">
        <v>28</v>
      </c>
      <c r="DR1620">
        <v>28</v>
      </c>
      <c r="DS1620">
        <v>28</v>
      </c>
      <c r="DT1620">
        <v>29</v>
      </c>
      <c r="DU1620">
        <v>29</v>
      </c>
      <c r="DV1620">
        <v>29</v>
      </c>
      <c r="DW1620">
        <v>30</v>
      </c>
      <c r="DX1620">
        <v>30</v>
      </c>
      <c r="DY1620">
        <v>30</v>
      </c>
      <c r="DZ1620">
        <v>30</v>
      </c>
      <c r="EA1620">
        <v>30</v>
      </c>
      <c r="EB1620">
        <v>30</v>
      </c>
      <c r="EC1620">
        <v>30</v>
      </c>
      <c r="ED1620">
        <v>30</v>
      </c>
      <c r="EE1620">
        <v>30</v>
      </c>
      <c r="EF1620">
        <v>30</v>
      </c>
      <c r="EG1620">
        <v>30</v>
      </c>
      <c r="EH1620">
        <v>30</v>
      </c>
      <c r="EI1620">
        <v>30</v>
      </c>
      <c r="EJ1620">
        <v>30</v>
      </c>
      <c r="EK1620">
        <v>30</v>
      </c>
      <c r="EL1620">
        <v>30</v>
      </c>
      <c r="EM1620">
        <v>30</v>
      </c>
      <c r="EN1620">
        <v>30</v>
      </c>
      <c r="EO1620">
        <v>30</v>
      </c>
      <c r="EP1620">
        <v>30</v>
      </c>
      <c r="EQ1620">
        <v>30</v>
      </c>
      <c r="ER1620">
        <v>30</v>
      </c>
      <c r="ES1620">
        <v>30</v>
      </c>
      <c r="ET1620">
        <v>30</v>
      </c>
      <c r="EU1620">
        <v>30</v>
      </c>
      <c r="EV1620">
        <v>30</v>
      </c>
      <c r="EW1620">
        <v>30</v>
      </c>
      <c r="EX1620">
        <v>30</v>
      </c>
      <c r="EY1620">
        <v>30</v>
      </c>
      <c r="EZ1620">
        <v>30</v>
      </c>
      <c r="FA1620">
        <v>30</v>
      </c>
      <c r="FB1620">
        <v>30</v>
      </c>
      <c r="FC1620">
        <v>30</v>
      </c>
      <c r="FD1620">
        <v>31</v>
      </c>
      <c r="FE1620">
        <v>32</v>
      </c>
      <c r="FF1620">
        <v>32</v>
      </c>
      <c r="FG1620">
        <v>32</v>
      </c>
      <c r="FH1620">
        <v>32</v>
      </c>
      <c r="FI1620">
        <v>33</v>
      </c>
      <c r="FJ1620">
        <v>34</v>
      </c>
      <c r="FK1620">
        <v>34</v>
      </c>
      <c r="FL1620">
        <v>35</v>
      </c>
      <c r="FM1620">
        <v>36</v>
      </c>
      <c r="FN1620">
        <v>39</v>
      </c>
      <c r="FO1620">
        <v>41</v>
      </c>
      <c r="FP1620">
        <v>41</v>
      </c>
      <c r="FQ1620">
        <v>41</v>
      </c>
      <c r="FR1620">
        <v>41</v>
      </c>
      <c r="FS1620">
        <v>41</v>
      </c>
      <c r="FT1620">
        <v>42</v>
      </c>
      <c r="FU1620">
        <v>42</v>
      </c>
      <c r="FV1620">
        <v>42</v>
      </c>
      <c r="FW1620">
        <v>42</v>
      </c>
      <c r="FX1620">
        <v>43</v>
      </c>
      <c r="FY1620">
        <v>42</v>
      </c>
      <c r="FZ1620">
        <v>44</v>
      </c>
      <c r="GA1620">
        <v>45</v>
      </c>
      <c r="GB1620">
        <v>45</v>
      </c>
      <c r="GC1620">
        <v>45</v>
      </c>
      <c r="GD1620">
        <v>45</v>
      </c>
      <c r="GE1620">
        <v>48</v>
      </c>
      <c r="GF1620">
        <v>48</v>
      </c>
      <c r="GG1620">
        <v>48</v>
      </c>
      <c r="GH1620">
        <v>48</v>
      </c>
      <c r="GI1620">
        <v>47</v>
      </c>
      <c r="GJ1620">
        <v>47</v>
      </c>
      <c r="GK1620">
        <v>47</v>
      </c>
      <c r="GL1620">
        <v>47</v>
      </c>
      <c r="GM1620">
        <v>48</v>
      </c>
      <c r="GN1620">
        <v>48</v>
      </c>
      <c r="GO1620">
        <v>48</v>
      </c>
      <c r="GP1620">
        <v>48</v>
      </c>
      <c r="GQ1620">
        <v>48</v>
      </c>
      <c r="GR1620">
        <v>48</v>
      </c>
    </row>
    <row r="1621" spans="2:200" x14ac:dyDescent="0.55000000000000004">
      <c r="B1621" t="s">
        <v>561</v>
      </c>
      <c r="C1621">
        <v>43.03197711</v>
      </c>
      <c r="D1621">
        <v>-85.549346420000006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3</v>
      </c>
      <c r="BE1621">
        <v>3</v>
      </c>
      <c r="BF1621">
        <v>3</v>
      </c>
      <c r="BG1621">
        <v>5</v>
      </c>
      <c r="BH1621">
        <v>5</v>
      </c>
      <c r="BI1621">
        <v>5</v>
      </c>
      <c r="BJ1621">
        <v>7</v>
      </c>
      <c r="BK1621">
        <v>12</v>
      </c>
      <c r="BL1621">
        <v>21</v>
      </c>
      <c r="BM1621">
        <v>22</v>
      </c>
      <c r="BN1621">
        <v>28</v>
      </c>
      <c r="BO1621">
        <v>31</v>
      </c>
      <c r="BP1621">
        <v>36</v>
      </c>
      <c r="BQ1621">
        <v>41</v>
      </c>
      <c r="BR1621">
        <v>45</v>
      </c>
      <c r="BS1621">
        <v>54</v>
      </c>
      <c r="BT1621">
        <v>74</v>
      </c>
      <c r="BU1621">
        <v>98</v>
      </c>
      <c r="BV1621">
        <v>111</v>
      </c>
      <c r="BW1621">
        <v>123</v>
      </c>
      <c r="BX1621">
        <v>129</v>
      </c>
      <c r="BY1621">
        <v>140</v>
      </c>
      <c r="BZ1621">
        <v>157</v>
      </c>
      <c r="CA1621">
        <v>169</v>
      </c>
      <c r="CB1621">
        <v>183</v>
      </c>
      <c r="CC1621">
        <v>195</v>
      </c>
      <c r="CD1621">
        <v>218</v>
      </c>
      <c r="CE1621">
        <v>251</v>
      </c>
      <c r="CF1621">
        <v>269</v>
      </c>
      <c r="CG1621">
        <v>295</v>
      </c>
      <c r="CH1621">
        <v>316</v>
      </c>
      <c r="CI1621">
        <v>345</v>
      </c>
      <c r="CJ1621">
        <v>364</v>
      </c>
      <c r="CK1621">
        <v>397</v>
      </c>
      <c r="CL1621">
        <v>438</v>
      </c>
      <c r="CM1621">
        <v>496</v>
      </c>
      <c r="CN1621">
        <v>529</v>
      </c>
      <c r="CO1621">
        <v>575</v>
      </c>
      <c r="CP1621">
        <v>626</v>
      </c>
      <c r="CQ1621">
        <v>708</v>
      </c>
      <c r="CR1621">
        <v>842</v>
      </c>
      <c r="CS1621">
        <v>907</v>
      </c>
      <c r="CT1621">
        <v>1001</v>
      </c>
      <c r="CU1621">
        <v>1030</v>
      </c>
      <c r="CV1621">
        <v>1139</v>
      </c>
      <c r="CW1621">
        <v>1215</v>
      </c>
      <c r="CX1621">
        <v>1427</v>
      </c>
      <c r="CY1621">
        <v>1523</v>
      </c>
      <c r="CZ1621">
        <v>1615</v>
      </c>
      <c r="DA1621">
        <v>1741</v>
      </c>
      <c r="DB1621">
        <v>1838</v>
      </c>
      <c r="DC1621">
        <v>1929</v>
      </c>
      <c r="DD1621">
        <v>2000</v>
      </c>
      <c r="DE1621">
        <v>2063</v>
      </c>
      <c r="DF1621">
        <v>2169</v>
      </c>
      <c r="DG1621">
        <v>2230</v>
      </c>
      <c r="DH1621">
        <v>2292</v>
      </c>
      <c r="DI1621">
        <v>2374</v>
      </c>
      <c r="DJ1621">
        <v>2448</v>
      </c>
      <c r="DK1621">
        <v>2503</v>
      </c>
      <c r="DL1621">
        <v>2590</v>
      </c>
      <c r="DM1621">
        <v>2627</v>
      </c>
      <c r="DN1621">
        <v>2812</v>
      </c>
      <c r="DO1621">
        <v>2897</v>
      </c>
      <c r="DP1621">
        <v>2961</v>
      </c>
      <c r="DQ1621">
        <v>3023</v>
      </c>
      <c r="DR1621">
        <v>3068</v>
      </c>
      <c r="DS1621">
        <v>3138</v>
      </c>
      <c r="DT1621">
        <v>3242</v>
      </c>
      <c r="DU1621">
        <v>3353</v>
      </c>
      <c r="DV1621">
        <v>3442</v>
      </c>
      <c r="DW1621">
        <v>3520</v>
      </c>
      <c r="DX1621">
        <v>3571</v>
      </c>
      <c r="DY1621">
        <v>3599</v>
      </c>
      <c r="DZ1621">
        <v>3637</v>
      </c>
      <c r="EA1621">
        <v>3676</v>
      </c>
      <c r="EB1621">
        <v>3765</v>
      </c>
      <c r="EC1621">
        <v>3828</v>
      </c>
      <c r="ED1621">
        <v>3878</v>
      </c>
      <c r="EE1621">
        <v>3953</v>
      </c>
      <c r="EF1621">
        <v>3992</v>
      </c>
      <c r="EG1621">
        <v>4021</v>
      </c>
      <c r="EH1621">
        <v>4062</v>
      </c>
      <c r="EI1621">
        <v>4104</v>
      </c>
      <c r="EJ1621">
        <v>4215</v>
      </c>
      <c r="EK1621">
        <v>4222</v>
      </c>
      <c r="EL1621">
        <v>4228</v>
      </c>
      <c r="EM1621">
        <v>4240</v>
      </c>
      <c r="EN1621">
        <v>4256</v>
      </c>
      <c r="EO1621">
        <v>4261</v>
      </c>
      <c r="EP1621">
        <v>4291</v>
      </c>
      <c r="EQ1621">
        <v>4420</v>
      </c>
      <c r="ER1621">
        <v>4427</v>
      </c>
      <c r="ES1621">
        <v>4461</v>
      </c>
      <c r="ET1621">
        <v>4463</v>
      </c>
      <c r="EU1621">
        <v>4471</v>
      </c>
      <c r="EV1621">
        <v>4491</v>
      </c>
      <c r="EW1621">
        <v>4526</v>
      </c>
      <c r="EX1621">
        <v>4551</v>
      </c>
      <c r="EY1621">
        <v>4575</v>
      </c>
      <c r="EZ1621">
        <v>4590</v>
      </c>
      <c r="FA1621">
        <v>4603</v>
      </c>
      <c r="FB1621">
        <v>4628</v>
      </c>
      <c r="FC1621">
        <v>4666</v>
      </c>
      <c r="FD1621">
        <v>4717</v>
      </c>
      <c r="FE1621">
        <v>4777</v>
      </c>
      <c r="FF1621">
        <v>4816</v>
      </c>
      <c r="FG1621">
        <v>4849</v>
      </c>
      <c r="FH1621">
        <v>4862</v>
      </c>
      <c r="FI1621">
        <v>4900</v>
      </c>
      <c r="FJ1621">
        <v>4945</v>
      </c>
      <c r="FK1621">
        <v>5064</v>
      </c>
      <c r="FL1621">
        <v>5159</v>
      </c>
      <c r="FM1621">
        <v>5220</v>
      </c>
      <c r="FN1621">
        <v>5266</v>
      </c>
      <c r="FO1621">
        <v>5302</v>
      </c>
      <c r="FP1621">
        <v>5380</v>
      </c>
      <c r="FQ1621">
        <v>5456</v>
      </c>
      <c r="FR1621">
        <v>5575</v>
      </c>
      <c r="FS1621">
        <v>5675</v>
      </c>
      <c r="FT1621">
        <v>5785</v>
      </c>
      <c r="FU1621">
        <v>5851</v>
      </c>
      <c r="FV1621">
        <v>5885</v>
      </c>
      <c r="FW1621">
        <v>5982</v>
      </c>
      <c r="FX1621">
        <v>6061</v>
      </c>
      <c r="FY1621">
        <v>6124</v>
      </c>
      <c r="FZ1621">
        <v>6210</v>
      </c>
      <c r="GA1621">
        <v>6270</v>
      </c>
      <c r="GB1621">
        <v>6335</v>
      </c>
      <c r="GC1621">
        <v>6357</v>
      </c>
      <c r="GD1621">
        <v>6424</v>
      </c>
      <c r="GE1621">
        <v>6486</v>
      </c>
      <c r="GF1621">
        <v>6568</v>
      </c>
      <c r="GG1621">
        <v>6607</v>
      </c>
      <c r="GH1621">
        <v>6648</v>
      </c>
      <c r="GI1621">
        <v>6781</v>
      </c>
      <c r="GJ1621">
        <v>6823</v>
      </c>
      <c r="GK1621">
        <v>6902</v>
      </c>
      <c r="GL1621">
        <v>6945</v>
      </c>
      <c r="GM1621">
        <v>6991</v>
      </c>
      <c r="GN1621">
        <v>7053</v>
      </c>
      <c r="GO1621">
        <v>7105</v>
      </c>
      <c r="GP1621">
        <v>7198</v>
      </c>
      <c r="GQ1621">
        <v>7233</v>
      </c>
      <c r="GR1621">
        <v>7294</v>
      </c>
    </row>
    <row r="1622" spans="2:200" x14ac:dyDescent="0.55000000000000004">
      <c r="B1622" t="s">
        <v>561</v>
      </c>
      <c r="C1622">
        <v>47.631976530000003</v>
      </c>
      <c r="D1622">
        <v>-88.41434262999999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1</v>
      </c>
      <c r="EO1622">
        <v>1</v>
      </c>
      <c r="EP1622">
        <v>1</v>
      </c>
      <c r="EQ1622">
        <v>1</v>
      </c>
      <c r="ER1622">
        <v>1</v>
      </c>
      <c r="ES1622">
        <v>1</v>
      </c>
      <c r="ET1622">
        <v>1</v>
      </c>
      <c r="EU1622">
        <v>1</v>
      </c>
      <c r="EV1622">
        <v>1</v>
      </c>
      <c r="EW1622">
        <v>1</v>
      </c>
      <c r="EX1622">
        <v>1</v>
      </c>
      <c r="EY1622">
        <v>1</v>
      </c>
      <c r="EZ1622">
        <v>1</v>
      </c>
      <c r="FA1622">
        <v>1</v>
      </c>
      <c r="FB1622">
        <v>1</v>
      </c>
      <c r="FC1622">
        <v>1</v>
      </c>
      <c r="FD1622">
        <v>1</v>
      </c>
      <c r="FE1622">
        <v>1</v>
      </c>
      <c r="FF1622">
        <v>1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  <c r="FM1622">
        <v>1</v>
      </c>
      <c r="FN1622">
        <v>1</v>
      </c>
      <c r="FO1622">
        <v>1</v>
      </c>
      <c r="FP1622">
        <v>1</v>
      </c>
      <c r="FQ1622">
        <v>1</v>
      </c>
      <c r="FR1622">
        <v>1</v>
      </c>
      <c r="FS1622">
        <v>1</v>
      </c>
      <c r="FT1622">
        <v>1</v>
      </c>
      <c r="FU1622">
        <v>1</v>
      </c>
      <c r="FV1622">
        <v>1</v>
      </c>
      <c r="FW1622">
        <v>2</v>
      </c>
      <c r="FX1622">
        <v>2</v>
      </c>
      <c r="FY1622">
        <v>2</v>
      </c>
      <c r="FZ1622">
        <v>2</v>
      </c>
      <c r="GA1622">
        <v>2</v>
      </c>
      <c r="GB1622">
        <v>2</v>
      </c>
      <c r="GC1622">
        <v>2</v>
      </c>
      <c r="GD1622">
        <v>2</v>
      </c>
      <c r="GE1622">
        <v>2</v>
      </c>
      <c r="GF1622">
        <v>2</v>
      </c>
      <c r="GG1622">
        <v>2</v>
      </c>
      <c r="GH1622">
        <v>2</v>
      </c>
      <c r="GI1622">
        <v>2</v>
      </c>
      <c r="GJ1622">
        <v>2</v>
      </c>
      <c r="GK1622">
        <v>2</v>
      </c>
      <c r="GL1622">
        <v>3</v>
      </c>
      <c r="GM1622">
        <v>3</v>
      </c>
      <c r="GN1622">
        <v>3</v>
      </c>
      <c r="GO1622">
        <v>3</v>
      </c>
      <c r="GP1622">
        <v>3</v>
      </c>
      <c r="GQ1622">
        <v>3</v>
      </c>
      <c r="GR1622">
        <v>3</v>
      </c>
    </row>
    <row r="1623" spans="2:200" x14ac:dyDescent="0.55000000000000004">
      <c r="B1623" t="s">
        <v>561</v>
      </c>
      <c r="C1623">
        <v>43.990508929999997</v>
      </c>
      <c r="D1623">
        <v>-85.802172999999996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1</v>
      </c>
      <c r="CG1623">
        <v>2</v>
      </c>
      <c r="CH1623">
        <v>2</v>
      </c>
      <c r="CI1623">
        <v>3</v>
      </c>
      <c r="CJ1623">
        <v>3</v>
      </c>
      <c r="CK1623">
        <v>3</v>
      </c>
      <c r="CL1623">
        <v>3</v>
      </c>
      <c r="CM1623">
        <v>3</v>
      </c>
      <c r="CN1623">
        <v>3</v>
      </c>
      <c r="CO1623">
        <v>3</v>
      </c>
      <c r="CP1623">
        <v>3</v>
      </c>
      <c r="CQ1623">
        <v>3</v>
      </c>
      <c r="CR1623">
        <v>3</v>
      </c>
      <c r="CS1623">
        <v>3</v>
      </c>
      <c r="CT1623">
        <v>3</v>
      </c>
      <c r="CU1623">
        <v>3</v>
      </c>
      <c r="CV1623">
        <v>3</v>
      </c>
      <c r="CW1623">
        <v>3</v>
      </c>
      <c r="CX1623">
        <v>3</v>
      </c>
      <c r="CY1623">
        <v>3</v>
      </c>
      <c r="CZ1623">
        <v>3</v>
      </c>
      <c r="DA1623">
        <v>3</v>
      </c>
      <c r="DB1623">
        <v>3</v>
      </c>
      <c r="DC1623">
        <v>3</v>
      </c>
      <c r="DD1623">
        <v>3</v>
      </c>
      <c r="DE1623">
        <v>3</v>
      </c>
      <c r="DF1623">
        <v>3</v>
      </c>
      <c r="DG1623">
        <v>3</v>
      </c>
      <c r="DH1623">
        <v>3</v>
      </c>
      <c r="DI1623">
        <v>3</v>
      </c>
      <c r="DJ1623">
        <v>3</v>
      </c>
      <c r="DK1623">
        <v>3</v>
      </c>
      <c r="DL1623">
        <v>3</v>
      </c>
      <c r="DM1623">
        <v>3</v>
      </c>
      <c r="DN1623">
        <v>3</v>
      </c>
      <c r="DO1623">
        <v>3</v>
      </c>
      <c r="DP1623">
        <v>4</v>
      </c>
      <c r="DQ1623">
        <v>4</v>
      </c>
      <c r="DR1623">
        <v>4</v>
      </c>
      <c r="DS1623">
        <v>4</v>
      </c>
      <c r="DT1623">
        <v>4</v>
      </c>
      <c r="DU1623">
        <v>4</v>
      </c>
      <c r="DV1623">
        <v>6</v>
      </c>
      <c r="DW1623">
        <v>6</v>
      </c>
      <c r="DX1623">
        <v>6</v>
      </c>
      <c r="DY1623">
        <v>7</v>
      </c>
      <c r="DZ1623">
        <v>6</v>
      </c>
      <c r="EA1623">
        <v>6</v>
      </c>
      <c r="EB1623">
        <v>6</v>
      </c>
      <c r="EC1623">
        <v>8</v>
      </c>
      <c r="ED1623">
        <v>8</v>
      </c>
      <c r="EE1623">
        <v>7</v>
      </c>
      <c r="EF1623">
        <v>7</v>
      </c>
      <c r="EG1623">
        <v>7</v>
      </c>
      <c r="EH1623">
        <v>7</v>
      </c>
      <c r="EI1623">
        <v>7</v>
      </c>
      <c r="EJ1623">
        <v>7</v>
      </c>
      <c r="EK1623">
        <v>7</v>
      </c>
      <c r="EL1623">
        <v>7</v>
      </c>
      <c r="EM1623">
        <v>7</v>
      </c>
      <c r="EN1623">
        <v>7</v>
      </c>
      <c r="EO1623">
        <v>7</v>
      </c>
      <c r="EP1623">
        <v>7</v>
      </c>
      <c r="EQ1623">
        <v>7</v>
      </c>
      <c r="ER1623">
        <v>7</v>
      </c>
      <c r="ES1623">
        <v>7</v>
      </c>
      <c r="ET1623">
        <v>7</v>
      </c>
      <c r="EU1623">
        <v>7</v>
      </c>
      <c r="EV1623">
        <v>7</v>
      </c>
      <c r="EW1623">
        <v>7</v>
      </c>
      <c r="EX1623">
        <v>7</v>
      </c>
      <c r="EY1623">
        <v>7</v>
      </c>
      <c r="EZ1623">
        <v>7</v>
      </c>
      <c r="FA1623">
        <v>7</v>
      </c>
      <c r="FB1623">
        <v>7</v>
      </c>
      <c r="FC1623">
        <v>7</v>
      </c>
      <c r="FD1623">
        <v>7</v>
      </c>
      <c r="FE1623">
        <v>7</v>
      </c>
      <c r="FF1623">
        <v>7</v>
      </c>
      <c r="FG1623">
        <v>7</v>
      </c>
      <c r="FH1623">
        <v>7</v>
      </c>
      <c r="FI1623">
        <v>8</v>
      </c>
      <c r="FJ1623">
        <v>8</v>
      </c>
      <c r="FK1623">
        <v>9</v>
      </c>
      <c r="FL1623">
        <v>9</v>
      </c>
      <c r="FM1623">
        <v>10</v>
      </c>
      <c r="FN1623">
        <v>12</v>
      </c>
      <c r="FO1623">
        <v>12</v>
      </c>
      <c r="FP1623">
        <v>12</v>
      </c>
      <c r="FQ1623">
        <v>11</v>
      </c>
      <c r="FR1623">
        <v>12</v>
      </c>
      <c r="FS1623">
        <v>12</v>
      </c>
      <c r="FT1623">
        <v>12</v>
      </c>
      <c r="FU1623">
        <v>12</v>
      </c>
      <c r="FV1623">
        <v>12</v>
      </c>
      <c r="FW1623">
        <v>14</v>
      </c>
      <c r="FX1623">
        <v>13</v>
      </c>
      <c r="FY1623">
        <v>13</v>
      </c>
      <c r="FZ1623">
        <v>13</v>
      </c>
      <c r="GA1623">
        <v>13</v>
      </c>
      <c r="GB1623">
        <v>13</v>
      </c>
      <c r="GC1623">
        <v>14</v>
      </c>
      <c r="GD1623">
        <v>14</v>
      </c>
      <c r="GE1623">
        <v>14</v>
      </c>
      <c r="GF1623">
        <v>15</v>
      </c>
      <c r="GG1623">
        <v>15</v>
      </c>
      <c r="GH1623">
        <v>15</v>
      </c>
      <c r="GI1623">
        <v>17</v>
      </c>
      <c r="GJ1623">
        <v>16</v>
      </c>
      <c r="GK1623">
        <v>16</v>
      </c>
      <c r="GL1623">
        <v>16</v>
      </c>
      <c r="GM1623">
        <v>16</v>
      </c>
      <c r="GN1623">
        <v>16</v>
      </c>
      <c r="GO1623">
        <v>17</v>
      </c>
      <c r="GP1623">
        <v>17</v>
      </c>
      <c r="GQ1623">
        <v>18</v>
      </c>
      <c r="GR1623">
        <v>18</v>
      </c>
    </row>
    <row r="1624" spans="2:200" x14ac:dyDescent="0.55000000000000004">
      <c r="B1624" t="s">
        <v>561</v>
      </c>
      <c r="C1624">
        <v>43.090525059999997</v>
      </c>
      <c r="D1624">
        <v>-83.221531479999996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1</v>
      </c>
      <c r="BP1624">
        <v>1</v>
      </c>
      <c r="BQ1624">
        <v>3</v>
      </c>
      <c r="BR1624">
        <v>4</v>
      </c>
      <c r="BS1624">
        <v>4</v>
      </c>
      <c r="BT1624">
        <v>4</v>
      </c>
      <c r="BU1624">
        <v>8</v>
      </c>
      <c r="BV1624">
        <v>11</v>
      </c>
      <c r="BW1624">
        <v>11</v>
      </c>
      <c r="BX1624">
        <v>24</v>
      </c>
      <c r="BY1624">
        <v>25</v>
      </c>
      <c r="BZ1624">
        <v>31</v>
      </c>
      <c r="CA1624">
        <v>49</v>
      </c>
      <c r="CB1624">
        <v>53</v>
      </c>
      <c r="CC1624">
        <v>60</v>
      </c>
      <c r="CD1624">
        <v>69</v>
      </c>
      <c r="CE1624">
        <v>82</v>
      </c>
      <c r="CF1624">
        <v>93</v>
      </c>
      <c r="CG1624">
        <v>101</v>
      </c>
      <c r="CH1624">
        <v>108</v>
      </c>
      <c r="CI1624">
        <v>113</v>
      </c>
      <c r="CJ1624">
        <v>125</v>
      </c>
      <c r="CK1624">
        <v>133</v>
      </c>
      <c r="CL1624">
        <v>139</v>
      </c>
      <c r="CM1624">
        <v>148</v>
      </c>
      <c r="CN1624">
        <v>149</v>
      </c>
      <c r="CO1624">
        <v>151</v>
      </c>
      <c r="CP1624">
        <v>153</v>
      </c>
      <c r="CQ1624">
        <v>156</v>
      </c>
      <c r="CR1624">
        <v>162</v>
      </c>
      <c r="CS1624">
        <v>167</v>
      </c>
      <c r="CT1624">
        <v>172</v>
      </c>
      <c r="CU1624">
        <v>173</v>
      </c>
      <c r="CV1624">
        <v>175</v>
      </c>
      <c r="CW1624">
        <v>174</v>
      </c>
      <c r="CX1624">
        <v>176</v>
      </c>
      <c r="CY1624">
        <v>177</v>
      </c>
      <c r="CZ1624">
        <v>180</v>
      </c>
      <c r="DA1624">
        <v>181</v>
      </c>
      <c r="DB1624">
        <v>181</v>
      </c>
      <c r="DC1624">
        <v>181</v>
      </c>
      <c r="DD1624">
        <v>181</v>
      </c>
      <c r="DE1624">
        <v>183</v>
      </c>
      <c r="DF1624">
        <v>184</v>
      </c>
      <c r="DG1624">
        <v>184</v>
      </c>
      <c r="DH1624">
        <v>184</v>
      </c>
      <c r="DI1624">
        <v>185</v>
      </c>
      <c r="DJ1624">
        <v>186</v>
      </c>
      <c r="DK1624">
        <v>188</v>
      </c>
      <c r="DL1624">
        <v>187</v>
      </c>
      <c r="DM1624">
        <v>188</v>
      </c>
      <c r="DN1624">
        <v>192</v>
      </c>
      <c r="DO1624">
        <v>196</v>
      </c>
      <c r="DP1624">
        <v>197</v>
      </c>
      <c r="DQ1624">
        <v>197</v>
      </c>
      <c r="DR1624">
        <v>198</v>
      </c>
      <c r="DS1624">
        <v>198</v>
      </c>
      <c r="DT1624">
        <v>201</v>
      </c>
      <c r="DU1624">
        <v>202</v>
      </c>
      <c r="DV1624">
        <v>204</v>
      </c>
      <c r="DW1624">
        <v>210</v>
      </c>
      <c r="DX1624">
        <v>213</v>
      </c>
      <c r="DY1624">
        <v>212</v>
      </c>
      <c r="DZ1624">
        <v>212</v>
      </c>
      <c r="EA1624">
        <v>212</v>
      </c>
      <c r="EB1624">
        <v>214</v>
      </c>
      <c r="EC1624">
        <v>214</v>
      </c>
      <c r="ED1624">
        <v>216</v>
      </c>
      <c r="EE1624">
        <v>217</v>
      </c>
      <c r="EF1624">
        <v>217</v>
      </c>
      <c r="EG1624">
        <v>220</v>
      </c>
      <c r="EH1624">
        <v>224</v>
      </c>
      <c r="EI1624">
        <v>225</v>
      </c>
      <c r="EJ1624">
        <v>225</v>
      </c>
      <c r="EK1624">
        <v>225</v>
      </c>
      <c r="EL1624">
        <v>225</v>
      </c>
      <c r="EM1624">
        <v>225</v>
      </c>
      <c r="EN1624">
        <v>225</v>
      </c>
      <c r="EO1624">
        <v>225</v>
      </c>
      <c r="EP1624">
        <v>226</v>
      </c>
      <c r="EQ1624">
        <v>226</v>
      </c>
      <c r="ER1624">
        <v>228</v>
      </c>
      <c r="ES1624">
        <v>229</v>
      </c>
      <c r="ET1624">
        <v>229</v>
      </c>
      <c r="EU1624">
        <v>230</v>
      </c>
      <c r="EV1624">
        <v>231</v>
      </c>
      <c r="EW1624">
        <v>242</v>
      </c>
      <c r="EX1624">
        <v>243</v>
      </c>
      <c r="EY1624">
        <v>244</v>
      </c>
      <c r="EZ1624">
        <v>244</v>
      </c>
      <c r="FA1624">
        <v>266</v>
      </c>
      <c r="FB1624">
        <v>268</v>
      </c>
      <c r="FC1624">
        <v>274</v>
      </c>
      <c r="FD1624">
        <v>276</v>
      </c>
      <c r="FE1624">
        <v>278</v>
      </c>
      <c r="FF1624">
        <v>288</v>
      </c>
      <c r="FG1624">
        <v>288</v>
      </c>
      <c r="FH1624">
        <v>291</v>
      </c>
      <c r="FI1624">
        <v>292</v>
      </c>
      <c r="FJ1624">
        <v>295</v>
      </c>
      <c r="FK1624">
        <v>300</v>
      </c>
      <c r="FL1624">
        <v>301</v>
      </c>
      <c r="FM1624">
        <v>304</v>
      </c>
      <c r="FN1624">
        <v>304</v>
      </c>
      <c r="FO1624">
        <v>308</v>
      </c>
      <c r="FP1624">
        <v>308</v>
      </c>
      <c r="FQ1624">
        <v>309</v>
      </c>
      <c r="FR1624">
        <v>313</v>
      </c>
      <c r="FS1624">
        <v>315</v>
      </c>
      <c r="FT1624">
        <v>318</v>
      </c>
      <c r="FU1624">
        <v>321</v>
      </c>
      <c r="FV1624">
        <v>325</v>
      </c>
      <c r="FW1624">
        <v>331</v>
      </c>
      <c r="FX1624">
        <v>333</v>
      </c>
      <c r="FY1624">
        <v>334</v>
      </c>
      <c r="FZ1624">
        <v>335</v>
      </c>
      <c r="GA1624">
        <v>339</v>
      </c>
      <c r="GB1624">
        <v>339</v>
      </c>
      <c r="GC1624">
        <v>341</v>
      </c>
      <c r="GD1624">
        <v>341</v>
      </c>
      <c r="GE1624">
        <v>343</v>
      </c>
      <c r="GF1624">
        <v>348</v>
      </c>
      <c r="GG1624">
        <v>362</v>
      </c>
      <c r="GH1624">
        <v>370</v>
      </c>
      <c r="GI1624">
        <v>383</v>
      </c>
      <c r="GJ1624">
        <v>390</v>
      </c>
      <c r="GK1624">
        <v>392</v>
      </c>
      <c r="GL1624">
        <v>393</v>
      </c>
      <c r="GM1624">
        <v>399</v>
      </c>
      <c r="GN1624">
        <v>404</v>
      </c>
      <c r="GO1624">
        <v>412</v>
      </c>
      <c r="GP1624">
        <v>415</v>
      </c>
      <c r="GQ1624">
        <v>421</v>
      </c>
      <c r="GR1624">
        <v>429</v>
      </c>
    </row>
    <row r="1625" spans="2:200" x14ac:dyDescent="0.55000000000000004">
      <c r="B1625" t="s">
        <v>561</v>
      </c>
      <c r="C1625">
        <v>44.94430054</v>
      </c>
      <c r="D1625">
        <v>-85.801503260000004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1</v>
      </c>
      <c r="BI1625">
        <v>1</v>
      </c>
      <c r="BJ1625">
        <v>1</v>
      </c>
      <c r="BK1625">
        <v>1</v>
      </c>
      <c r="BL1625">
        <v>1</v>
      </c>
      <c r="BM1625">
        <v>1</v>
      </c>
      <c r="BN1625">
        <v>1</v>
      </c>
      <c r="BO1625">
        <v>1</v>
      </c>
      <c r="BP1625">
        <v>1</v>
      </c>
      <c r="BQ1625">
        <v>1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3</v>
      </c>
      <c r="CD1625">
        <v>4</v>
      </c>
      <c r="CE1625">
        <v>4</v>
      </c>
      <c r="CF1625">
        <v>4</v>
      </c>
      <c r="CG1625">
        <v>4</v>
      </c>
      <c r="CH1625">
        <v>4</v>
      </c>
      <c r="CI1625">
        <v>4</v>
      </c>
      <c r="CJ1625">
        <v>4</v>
      </c>
      <c r="CK1625">
        <v>5</v>
      </c>
      <c r="CL1625">
        <v>6</v>
      </c>
      <c r="CM1625">
        <v>7</v>
      </c>
      <c r="CN1625">
        <v>7</v>
      </c>
      <c r="CO1625">
        <v>8</v>
      </c>
      <c r="CP1625">
        <v>7</v>
      </c>
      <c r="CQ1625">
        <v>7</v>
      </c>
      <c r="CR1625">
        <v>8</v>
      </c>
      <c r="CS1625">
        <v>8</v>
      </c>
      <c r="CT1625">
        <v>8</v>
      </c>
      <c r="CU1625">
        <v>9</v>
      </c>
      <c r="CV1625">
        <v>9</v>
      </c>
      <c r="CW1625">
        <v>9</v>
      </c>
      <c r="CX1625">
        <v>9</v>
      </c>
      <c r="CY1625">
        <v>10</v>
      </c>
      <c r="CZ1625">
        <v>9</v>
      </c>
      <c r="DA1625">
        <v>9</v>
      </c>
      <c r="DB1625">
        <v>9</v>
      </c>
      <c r="DC1625">
        <v>9</v>
      </c>
      <c r="DD1625">
        <v>9</v>
      </c>
      <c r="DE1625">
        <v>9</v>
      </c>
      <c r="DF1625">
        <v>9</v>
      </c>
      <c r="DG1625">
        <v>9</v>
      </c>
      <c r="DH1625">
        <v>9</v>
      </c>
      <c r="DI1625">
        <v>9</v>
      </c>
      <c r="DJ1625">
        <v>9</v>
      </c>
      <c r="DK1625">
        <v>9</v>
      </c>
      <c r="DL1625">
        <v>9</v>
      </c>
      <c r="DM1625">
        <v>9</v>
      </c>
      <c r="DN1625">
        <v>10</v>
      </c>
      <c r="DO1625">
        <v>10</v>
      </c>
      <c r="DP1625">
        <v>10</v>
      </c>
      <c r="DQ1625">
        <v>10</v>
      </c>
      <c r="DR1625">
        <v>10</v>
      </c>
      <c r="DS1625">
        <v>11</v>
      </c>
      <c r="DT1625">
        <v>11</v>
      </c>
      <c r="DU1625">
        <v>11</v>
      </c>
      <c r="DV1625">
        <v>11</v>
      </c>
      <c r="DW1625">
        <v>11</v>
      </c>
      <c r="DX1625">
        <v>11</v>
      </c>
      <c r="DY1625">
        <v>11</v>
      </c>
      <c r="DZ1625">
        <v>11</v>
      </c>
      <c r="EA1625">
        <v>11</v>
      </c>
      <c r="EB1625">
        <v>11</v>
      </c>
      <c r="EC1625">
        <v>11</v>
      </c>
      <c r="ED1625">
        <v>11</v>
      </c>
      <c r="EE1625">
        <v>11</v>
      </c>
      <c r="EF1625">
        <v>11</v>
      </c>
      <c r="EG1625">
        <v>11</v>
      </c>
      <c r="EH1625">
        <v>11</v>
      </c>
      <c r="EI1625">
        <v>11</v>
      </c>
      <c r="EJ1625">
        <v>11</v>
      </c>
      <c r="EK1625">
        <v>11</v>
      </c>
      <c r="EL1625">
        <v>11</v>
      </c>
      <c r="EM1625">
        <v>12</v>
      </c>
      <c r="EN1625">
        <v>12</v>
      </c>
      <c r="EO1625">
        <v>12</v>
      </c>
      <c r="EP1625">
        <v>12</v>
      </c>
      <c r="EQ1625">
        <v>12</v>
      </c>
      <c r="ER1625">
        <v>12</v>
      </c>
      <c r="ES1625">
        <v>12</v>
      </c>
      <c r="ET1625">
        <v>12</v>
      </c>
      <c r="EU1625">
        <v>12</v>
      </c>
      <c r="EV1625">
        <v>12</v>
      </c>
      <c r="EW1625">
        <v>12</v>
      </c>
      <c r="EX1625">
        <v>12</v>
      </c>
      <c r="EY1625">
        <v>12</v>
      </c>
      <c r="EZ1625">
        <v>12</v>
      </c>
      <c r="FA1625">
        <v>12</v>
      </c>
      <c r="FB1625">
        <v>12</v>
      </c>
      <c r="FC1625">
        <v>12</v>
      </c>
      <c r="FD1625">
        <v>20</v>
      </c>
      <c r="FE1625">
        <v>20</v>
      </c>
      <c r="FF1625">
        <v>16</v>
      </c>
      <c r="FG1625">
        <v>16</v>
      </c>
      <c r="FH1625">
        <v>16</v>
      </c>
      <c r="FI1625">
        <v>17</v>
      </c>
      <c r="FJ1625">
        <v>19</v>
      </c>
      <c r="FK1625">
        <v>19</v>
      </c>
      <c r="FL1625">
        <v>19</v>
      </c>
      <c r="FM1625">
        <v>24</v>
      </c>
      <c r="FN1625">
        <v>26</v>
      </c>
      <c r="FO1625">
        <v>27</v>
      </c>
      <c r="FP1625">
        <v>27</v>
      </c>
      <c r="FQ1625">
        <v>30</v>
      </c>
      <c r="FR1625">
        <v>32</v>
      </c>
      <c r="FS1625">
        <v>35</v>
      </c>
      <c r="FT1625">
        <v>40</v>
      </c>
      <c r="FU1625">
        <v>42</v>
      </c>
      <c r="FV1625">
        <v>42</v>
      </c>
      <c r="FW1625">
        <v>46</v>
      </c>
      <c r="FX1625">
        <v>47</v>
      </c>
      <c r="FY1625">
        <v>49</v>
      </c>
      <c r="FZ1625">
        <v>49</v>
      </c>
      <c r="GA1625">
        <v>50</v>
      </c>
      <c r="GB1625">
        <v>54</v>
      </c>
      <c r="GC1625">
        <v>56</v>
      </c>
      <c r="GD1625">
        <v>55</v>
      </c>
      <c r="GE1625">
        <v>56</v>
      </c>
      <c r="GF1625">
        <v>58</v>
      </c>
      <c r="GG1625">
        <v>59</v>
      </c>
      <c r="GH1625">
        <v>59</v>
      </c>
      <c r="GI1625">
        <v>61</v>
      </c>
      <c r="GJ1625">
        <v>63</v>
      </c>
      <c r="GK1625">
        <v>63</v>
      </c>
      <c r="GL1625">
        <v>62</v>
      </c>
      <c r="GM1625">
        <v>62</v>
      </c>
      <c r="GN1625">
        <v>64</v>
      </c>
      <c r="GO1625">
        <v>64</v>
      </c>
      <c r="GP1625">
        <v>64</v>
      </c>
      <c r="GQ1625">
        <v>66</v>
      </c>
      <c r="GR1625">
        <v>66</v>
      </c>
    </row>
    <row r="1626" spans="2:200" x14ac:dyDescent="0.55000000000000004">
      <c r="B1626" t="s">
        <v>561</v>
      </c>
      <c r="C1626">
        <v>41.894751560000003</v>
      </c>
      <c r="D1626">
        <v>-84.066037269999995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3</v>
      </c>
      <c r="BQ1626">
        <v>5</v>
      </c>
      <c r="BR1626">
        <v>8</v>
      </c>
      <c r="BS1626">
        <v>11</v>
      </c>
      <c r="BT1626">
        <v>15</v>
      </c>
      <c r="BU1626">
        <v>16</v>
      </c>
      <c r="BV1626">
        <v>19</v>
      </c>
      <c r="BW1626">
        <v>24</v>
      </c>
      <c r="BX1626">
        <v>26</v>
      </c>
      <c r="BY1626">
        <v>26</v>
      </c>
      <c r="BZ1626">
        <v>30</v>
      </c>
      <c r="CA1626">
        <v>34</v>
      </c>
      <c r="CB1626">
        <v>35</v>
      </c>
      <c r="CC1626">
        <v>35</v>
      </c>
      <c r="CD1626">
        <v>39</v>
      </c>
      <c r="CE1626">
        <v>42</v>
      </c>
      <c r="CF1626">
        <v>45</v>
      </c>
      <c r="CG1626">
        <v>51</v>
      </c>
      <c r="CH1626">
        <v>56</v>
      </c>
      <c r="CI1626">
        <v>60</v>
      </c>
      <c r="CJ1626">
        <v>64</v>
      </c>
      <c r="CK1626">
        <v>69</v>
      </c>
      <c r="CL1626">
        <v>73</v>
      </c>
      <c r="CM1626">
        <v>73</v>
      </c>
      <c r="CN1626">
        <v>78</v>
      </c>
      <c r="CO1626">
        <v>80</v>
      </c>
      <c r="CP1626">
        <v>81</v>
      </c>
      <c r="CQ1626">
        <v>87</v>
      </c>
      <c r="CR1626">
        <v>97</v>
      </c>
      <c r="CS1626">
        <v>100</v>
      </c>
      <c r="CT1626">
        <v>100</v>
      </c>
      <c r="CU1626">
        <v>104</v>
      </c>
      <c r="CV1626">
        <v>104</v>
      </c>
      <c r="CW1626">
        <v>107</v>
      </c>
      <c r="CX1626">
        <v>113</v>
      </c>
      <c r="CY1626">
        <v>117</v>
      </c>
      <c r="CZ1626">
        <v>119</v>
      </c>
      <c r="DA1626">
        <v>124</v>
      </c>
      <c r="DB1626">
        <v>131</v>
      </c>
      <c r="DC1626">
        <v>133</v>
      </c>
      <c r="DD1626">
        <v>136</v>
      </c>
      <c r="DE1626">
        <v>139</v>
      </c>
      <c r="DF1626">
        <v>143</v>
      </c>
      <c r="DG1626">
        <v>150</v>
      </c>
      <c r="DH1626">
        <v>156</v>
      </c>
      <c r="DI1626">
        <v>157</v>
      </c>
      <c r="DJ1626">
        <v>157</v>
      </c>
      <c r="DK1626">
        <v>160</v>
      </c>
      <c r="DL1626">
        <v>161</v>
      </c>
      <c r="DM1626">
        <v>161</v>
      </c>
      <c r="DN1626">
        <v>164</v>
      </c>
      <c r="DO1626">
        <v>164</v>
      </c>
      <c r="DP1626">
        <v>166</v>
      </c>
      <c r="DQ1626">
        <v>168</v>
      </c>
      <c r="DR1626">
        <v>168</v>
      </c>
      <c r="DS1626">
        <v>173</v>
      </c>
      <c r="DT1626">
        <v>173</v>
      </c>
      <c r="DU1626">
        <v>175</v>
      </c>
      <c r="DV1626">
        <v>177</v>
      </c>
      <c r="DW1626">
        <v>178</v>
      </c>
      <c r="DX1626">
        <v>179</v>
      </c>
      <c r="DY1626">
        <v>179</v>
      </c>
      <c r="DZ1626">
        <v>179</v>
      </c>
      <c r="EA1626">
        <v>180</v>
      </c>
      <c r="EB1626">
        <v>183</v>
      </c>
      <c r="EC1626">
        <v>184</v>
      </c>
      <c r="ED1626">
        <v>184</v>
      </c>
      <c r="EE1626">
        <v>186</v>
      </c>
      <c r="EF1626">
        <v>187</v>
      </c>
      <c r="EG1626">
        <v>187</v>
      </c>
      <c r="EH1626">
        <v>208</v>
      </c>
      <c r="EI1626">
        <v>188</v>
      </c>
      <c r="EJ1626">
        <v>191</v>
      </c>
      <c r="EK1626">
        <v>191</v>
      </c>
      <c r="EL1626">
        <v>191</v>
      </c>
      <c r="EM1626">
        <v>191</v>
      </c>
      <c r="EN1626">
        <v>191</v>
      </c>
      <c r="EO1626">
        <v>191</v>
      </c>
      <c r="EP1626">
        <v>193</v>
      </c>
      <c r="EQ1626">
        <v>195</v>
      </c>
      <c r="ER1626">
        <v>195</v>
      </c>
      <c r="ES1626">
        <v>196</v>
      </c>
      <c r="ET1626">
        <v>198</v>
      </c>
      <c r="EU1626">
        <v>201</v>
      </c>
      <c r="EV1626">
        <v>199</v>
      </c>
      <c r="EW1626">
        <v>199</v>
      </c>
      <c r="EX1626">
        <v>199</v>
      </c>
      <c r="EY1626">
        <v>198</v>
      </c>
      <c r="EZ1626">
        <v>199</v>
      </c>
      <c r="FA1626">
        <v>199</v>
      </c>
      <c r="FB1626">
        <v>198</v>
      </c>
      <c r="FC1626">
        <v>200</v>
      </c>
      <c r="FD1626">
        <v>205</v>
      </c>
      <c r="FE1626">
        <v>207</v>
      </c>
      <c r="FF1626">
        <v>209</v>
      </c>
      <c r="FG1626">
        <v>210</v>
      </c>
      <c r="FH1626">
        <v>214</v>
      </c>
      <c r="FI1626">
        <v>220</v>
      </c>
      <c r="FJ1626">
        <v>221</v>
      </c>
      <c r="FK1626">
        <v>227</v>
      </c>
      <c r="FL1626">
        <v>234</v>
      </c>
      <c r="FM1626">
        <v>236</v>
      </c>
      <c r="FN1626">
        <v>238</v>
      </c>
      <c r="FO1626">
        <v>238</v>
      </c>
      <c r="FP1626">
        <v>239</v>
      </c>
      <c r="FQ1626">
        <v>252</v>
      </c>
      <c r="FR1626">
        <v>258</v>
      </c>
      <c r="FS1626">
        <v>263</v>
      </c>
      <c r="FT1626">
        <v>275</v>
      </c>
      <c r="FU1626">
        <v>278</v>
      </c>
      <c r="FV1626">
        <v>283</v>
      </c>
      <c r="FW1626">
        <v>285</v>
      </c>
      <c r="FX1626">
        <v>291</v>
      </c>
      <c r="FY1626">
        <v>291</v>
      </c>
      <c r="FZ1626">
        <v>299</v>
      </c>
      <c r="GA1626">
        <v>308</v>
      </c>
      <c r="GB1626">
        <v>312</v>
      </c>
      <c r="GC1626">
        <v>321</v>
      </c>
      <c r="GD1626">
        <v>328</v>
      </c>
      <c r="GE1626">
        <v>334</v>
      </c>
      <c r="GF1626">
        <v>339</v>
      </c>
      <c r="GG1626">
        <v>345</v>
      </c>
      <c r="GH1626">
        <v>349</v>
      </c>
      <c r="GI1626">
        <v>369</v>
      </c>
      <c r="GJ1626">
        <v>366</v>
      </c>
      <c r="GK1626">
        <v>372</v>
      </c>
      <c r="GL1626">
        <v>378</v>
      </c>
      <c r="GM1626">
        <v>387</v>
      </c>
      <c r="GN1626">
        <v>388</v>
      </c>
      <c r="GO1626">
        <v>390</v>
      </c>
      <c r="GP1626">
        <v>392</v>
      </c>
      <c r="GQ1626">
        <v>402</v>
      </c>
      <c r="GR1626">
        <v>404</v>
      </c>
    </row>
    <row r="1627" spans="2:200" x14ac:dyDescent="0.55000000000000004">
      <c r="B1627" t="s">
        <v>561</v>
      </c>
      <c r="C1627">
        <v>42.60302282</v>
      </c>
      <c r="D1627">
        <v>-83.912972089999997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1</v>
      </c>
      <c r="BJ1627">
        <v>2</v>
      </c>
      <c r="BK1627">
        <v>4</v>
      </c>
      <c r="BL1627">
        <v>9</v>
      </c>
      <c r="BM1627">
        <v>11</v>
      </c>
      <c r="BN1627">
        <v>13</v>
      </c>
      <c r="BO1627">
        <v>17</v>
      </c>
      <c r="BP1627">
        <v>22</v>
      </c>
      <c r="BQ1627">
        <v>27</v>
      </c>
      <c r="BR1627">
        <v>38</v>
      </c>
      <c r="BS1627">
        <v>51</v>
      </c>
      <c r="BT1627">
        <v>71</v>
      </c>
      <c r="BU1627">
        <v>78</v>
      </c>
      <c r="BV1627">
        <v>94</v>
      </c>
      <c r="BW1627">
        <v>118</v>
      </c>
      <c r="BX1627">
        <v>131</v>
      </c>
      <c r="BY1627">
        <v>142</v>
      </c>
      <c r="BZ1627">
        <v>153</v>
      </c>
      <c r="CA1627">
        <v>161</v>
      </c>
      <c r="CB1627">
        <v>170</v>
      </c>
      <c r="CC1627">
        <v>187</v>
      </c>
      <c r="CD1627">
        <v>208</v>
      </c>
      <c r="CE1627">
        <v>218</v>
      </c>
      <c r="CF1627">
        <v>234</v>
      </c>
      <c r="CG1627">
        <v>246</v>
      </c>
      <c r="CH1627">
        <v>249</v>
      </c>
      <c r="CI1627">
        <v>265</v>
      </c>
      <c r="CJ1627">
        <v>279</v>
      </c>
      <c r="CK1627">
        <v>296</v>
      </c>
      <c r="CL1627">
        <v>307</v>
      </c>
      <c r="CM1627">
        <v>313</v>
      </c>
      <c r="CN1627">
        <v>320</v>
      </c>
      <c r="CO1627">
        <v>324</v>
      </c>
      <c r="CP1627">
        <v>336</v>
      </c>
      <c r="CQ1627">
        <v>350</v>
      </c>
      <c r="CR1627">
        <v>357</v>
      </c>
      <c r="CS1627">
        <v>361</v>
      </c>
      <c r="CT1627">
        <v>361</v>
      </c>
      <c r="CU1627">
        <v>364</v>
      </c>
      <c r="CV1627">
        <v>366</v>
      </c>
      <c r="CW1627">
        <v>371</v>
      </c>
      <c r="CX1627">
        <v>380</v>
      </c>
      <c r="CY1627">
        <v>390</v>
      </c>
      <c r="CZ1627">
        <v>393</v>
      </c>
      <c r="DA1627">
        <v>401</v>
      </c>
      <c r="DB1627">
        <v>411</v>
      </c>
      <c r="DC1627">
        <v>420</v>
      </c>
      <c r="DD1627">
        <v>416</v>
      </c>
      <c r="DE1627">
        <v>422</v>
      </c>
      <c r="DF1627">
        <v>428</v>
      </c>
      <c r="DG1627">
        <v>433</v>
      </c>
      <c r="DH1627">
        <v>443</v>
      </c>
      <c r="DI1627">
        <v>447</v>
      </c>
      <c r="DJ1627">
        <v>448</v>
      </c>
      <c r="DK1627">
        <v>448</v>
      </c>
      <c r="DL1627">
        <v>450</v>
      </c>
      <c r="DM1627">
        <v>453</v>
      </c>
      <c r="DN1627">
        <v>457</v>
      </c>
      <c r="DO1627">
        <v>458</v>
      </c>
      <c r="DP1627">
        <v>460</v>
      </c>
      <c r="DQ1627">
        <v>462</v>
      </c>
      <c r="DR1627">
        <v>464</v>
      </c>
      <c r="DS1627">
        <v>465</v>
      </c>
      <c r="DT1627">
        <v>468</v>
      </c>
      <c r="DU1627">
        <v>474</v>
      </c>
      <c r="DV1627">
        <v>476</v>
      </c>
      <c r="DW1627">
        <v>477</v>
      </c>
      <c r="DX1627">
        <v>478</v>
      </c>
      <c r="DY1627">
        <v>478</v>
      </c>
      <c r="DZ1627">
        <v>480</v>
      </c>
      <c r="EA1627">
        <v>480</v>
      </c>
      <c r="EB1627">
        <v>484</v>
      </c>
      <c r="EC1627">
        <v>491</v>
      </c>
      <c r="ED1627">
        <v>492</v>
      </c>
      <c r="EE1627">
        <v>493</v>
      </c>
      <c r="EF1627">
        <v>496</v>
      </c>
      <c r="EG1627">
        <v>497</v>
      </c>
      <c r="EH1627">
        <v>503</v>
      </c>
      <c r="EI1627">
        <v>510</v>
      </c>
      <c r="EJ1627">
        <v>516</v>
      </c>
      <c r="EK1627">
        <v>517</v>
      </c>
      <c r="EL1627">
        <v>517</v>
      </c>
      <c r="EM1627">
        <v>518</v>
      </c>
      <c r="EN1627">
        <v>519</v>
      </c>
      <c r="EO1627">
        <v>519</v>
      </c>
      <c r="EP1627">
        <v>520</v>
      </c>
      <c r="EQ1627">
        <v>520</v>
      </c>
      <c r="ER1627">
        <v>520</v>
      </c>
      <c r="ES1627">
        <v>520</v>
      </c>
      <c r="ET1627">
        <v>521</v>
      </c>
      <c r="EU1627">
        <v>526</v>
      </c>
      <c r="EV1627">
        <v>527</v>
      </c>
      <c r="EW1627">
        <v>530</v>
      </c>
      <c r="EX1627">
        <v>534</v>
      </c>
      <c r="EY1627">
        <v>535</v>
      </c>
      <c r="EZ1627">
        <v>539</v>
      </c>
      <c r="FA1627">
        <v>541</v>
      </c>
      <c r="FB1627">
        <v>546</v>
      </c>
      <c r="FC1627">
        <v>548</v>
      </c>
      <c r="FD1627">
        <v>550</v>
      </c>
      <c r="FE1627">
        <v>552</v>
      </c>
      <c r="FF1627">
        <v>561</v>
      </c>
      <c r="FG1627">
        <v>566</v>
      </c>
      <c r="FH1627">
        <v>568</v>
      </c>
      <c r="FI1627">
        <v>572</v>
      </c>
      <c r="FJ1627">
        <v>579</v>
      </c>
      <c r="FK1627">
        <v>584</v>
      </c>
      <c r="FL1627">
        <v>584</v>
      </c>
      <c r="FM1627">
        <v>588</v>
      </c>
      <c r="FN1627">
        <v>594</v>
      </c>
      <c r="FO1627">
        <v>595</v>
      </c>
      <c r="FP1627">
        <v>600</v>
      </c>
      <c r="FQ1627">
        <v>601</v>
      </c>
      <c r="FR1627">
        <v>607</v>
      </c>
      <c r="FS1627">
        <v>609</v>
      </c>
      <c r="FT1627">
        <v>612</v>
      </c>
      <c r="FU1627">
        <v>615</v>
      </c>
      <c r="FV1627">
        <v>618</v>
      </c>
      <c r="FW1627">
        <v>619</v>
      </c>
      <c r="FX1627">
        <v>629</v>
      </c>
      <c r="FY1627">
        <v>641</v>
      </c>
      <c r="FZ1627">
        <v>656</v>
      </c>
      <c r="GA1627">
        <v>664</v>
      </c>
      <c r="GB1627">
        <v>669</v>
      </c>
      <c r="GC1627">
        <v>671</v>
      </c>
      <c r="GD1627">
        <v>676</v>
      </c>
      <c r="GE1627">
        <v>683</v>
      </c>
      <c r="GF1627">
        <v>690</v>
      </c>
      <c r="GG1627">
        <v>695</v>
      </c>
      <c r="GH1627">
        <v>701</v>
      </c>
      <c r="GI1627">
        <v>712</v>
      </c>
      <c r="GJ1627">
        <v>719</v>
      </c>
      <c r="GK1627">
        <v>722</v>
      </c>
      <c r="GL1627">
        <v>737</v>
      </c>
      <c r="GM1627">
        <v>745</v>
      </c>
      <c r="GN1627">
        <v>760</v>
      </c>
      <c r="GO1627">
        <v>769</v>
      </c>
      <c r="GP1627">
        <v>778</v>
      </c>
      <c r="GQ1627">
        <v>784</v>
      </c>
      <c r="GR1627">
        <v>795</v>
      </c>
    </row>
    <row r="1628" spans="2:200" x14ac:dyDescent="0.55000000000000004">
      <c r="B1628" t="s">
        <v>561</v>
      </c>
      <c r="C1628">
        <v>46.472274310000003</v>
      </c>
      <c r="D1628">
        <v>-85.5447122300000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1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1</v>
      </c>
      <c r="DA1628">
        <v>1</v>
      </c>
      <c r="DB1628">
        <v>1</v>
      </c>
      <c r="DC1628">
        <v>1</v>
      </c>
      <c r="DD1628">
        <v>1</v>
      </c>
      <c r="DE1628">
        <v>1</v>
      </c>
      <c r="DF1628">
        <v>1</v>
      </c>
      <c r="DG1628">
        <v>1</v>
      </c>
      <c r="DH1628">
        <v>1</v>
      </c>
      <c r="DI1628">
        <v>1</v>
      </c>
      <c r="DJ1628">
        <v>1</v>
      </c>
      <c r="DK1628">
        <v>1</v>
      </c>
      <c r="DL1628">
        <v>1</v>
      </c>
      <c r="DM1628">
        <v>1</v>
      </c>
      <c r="DN1628">
        <v>1</v>
      </c>
      <c r="DO1628">
        <v>1</v>
      </c>
      <c r="DP1628">
        <v>2</v>
      </c>
      <c r="DQ1628">
        <v>2</v>
      </c>
      <c r="DR1628">
        <v>2</v>
      </c>
      <c r="DS1628">
        <v>2</v>
      </c>
      <c r="DT1628">
        <v>2</v>
      </c>
      <c r="DU1628">
        <v>2</v>
      </c>
      <c r="DV1628">
        <v>3</v>
      </c>
      <c r="DW1628">
        <v>3</v>
      </c>
      <c r="DX1628">
        <v>3</v>
      </c>
      <c r="DY1628">
        <v>3</v>
      </c>
      <c r="DZ1628">
        <v>3</v>
      </c>
      <c r="EA1628">
        <v>3</v>
      </c>
      <c r="EB1628">
        <v>3</v>
      </c>
      <c r="EC1628">
        <v>3</v>
      </c>
      <c r="ED1628">
        <v>3</v>
      </c>
      <c r="EE1628">
        <v>3</v>
      </c>
      <c r="EF1628">
        <v>3</v>
      </c>
      <c r="EG1628">
        <v>3</v>
      </c>
      <c r="EH1628">
        <v>3</v>
      </c>
      <c r="EI1628">
        <v>3</v>
      </c>
      <c r="EJ1628">
        <v>3</v>
      </c>
      <c r="EK1628">
        <v>3</v>
      </c>
      <c r="EL1628">
        <v>3</v>
      </c>
      <c r="EM1628">
        <v>3</v>
      </c>
      <c r="EN1628">
        <v>3</v>
      </c>
      <c r="EO1628">
        <v>3</v>
      </c>
      <c r="EP1628">
        <v>3</v>
      </c>
      <c r="EQ1628">
        <v>3</v>
      </c>
      <c r="ER1628">
        <v>3</v>
      </c>
      <c r="ES1628">
        <v>3</v>
      </c>
      <c r="ET1628">
        <v>3</v>
      </c>
      <c r="EU1628">
        <v>3</v>
      </c>
      <c r="EV1628">
        <v>3</v>
      </c>
      <c r="EW1628">
        <v>3</v>
      </c>
      <c r="EX1628">
        <v>3</v>
      </c>
      <c r="EY1628">
        <v>3</v>
      </c>
      <c r="EZ1628">
        <v>3</v>
      </c>
      <c r="FA1628">
        <v>3</v>
      </c>
      <c r="FB1628">
        <v>3</v>
      </c>
      <c r="FC1628">
        <v>3</v>
      </c>
      <c r="FD1628">
        <v>3</v>
      </c>
      <c r="FE1628">
        <v>3</v>
      </c>
      <c r="FF1628">
        <v>3</v>
      </c>
      <c r="FG1628">
        <v>3</v>
      </c>
      <c r="FH1628">
        <v>3</v>
      </c>
      <c r="FI1628">
        <v>3</v>
      </c>
      <c r="FJ1628">
        <v>3</v>
      </c>
      <c r="FK1628">
        <v>3</v>
      </c>
      <c r="FL1628">
        <v>3</v>
      </c>
      <c r="FM1628">
        <v>3</v>
      </c>
      <c r="FN1628">
        <v>3</v>
      </c>
      <c r="FO1628">
        <v>3</v>
      </c>
      <c r="FP1628">
        <v>3</v>
      </c>
      <c r="FQ1628">
        <v>3</v>
      </c>
      <c r="FR1628">
        <v>3</v>
      </c>
      <c r="FS1628">
        <v>3</v>
      </c>
      <c r="FT1628">
        <v>3</v>
      </c>
      <c r="FU1628">
        <v>3</v>
      </c>
      <c r="FV1628">
        <v>3</v>
      </c>
      <c r="FW1628">
        <v>3</v>
      </c>
      <c r="FX1628">
        <v>3</v>
      </c>
      <c r="FY1628">
        <v>3</v>
      </c>
      <c r="FZ1628">
        <v>3</v>
      </c>
      <c r="GA1628">
        <v>3</v>
      </c>
      <c r="GB1628">
        <v>3</v>
      </c>
      <c r="GC1628">
        <v>3</v>
      </c>
      <c r="GD1628">
        <v>3</v>
      </c>
      <c r="GE1628">
        <v>3</v>
      </c>
      <c r="GF1628">
        <v>3</v>
      </c>
      <c r="GG1628">
        <v>3</v>
      </c>
      <c r="GH1628">
        <v>3</v>
      </c>
      <c r="GI1628">
        <v>3</v>
      </c>
      <c r="GJ1628">
        <v>3</v>
      </c>
      <c r="GK1628">
        <v>3</v>
      </c>
      <c r="GL1628">
        <v>3</v>
      </c>
      <c r="GM1628">
        <v>3</v>
      </c>
      <c r="GN1628">
        <v>3</v>
      </c>
      <c r="GO1628">
        <v>3</v>
      </c>
      <c r="GP1628">
        <v>3</v>
      </c>
      <c r="GQ1628">
        <v>3</v>
      </c>
      <c r="GR1628">
        <v>3</v>
      </c>
    </row>
    <row r="1629" spans="2:200" x14ac:dyDescent="0.55000000000000004">
      <c r="B1629" t="s">
        <v>561</v>
      </c>
      <c r="C1629">
        <v>46.070289789999997</v>
      </c>
      <c r="D1629">
        <v>-85.049805370000001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1</v>
      </c>
      <c r="BX1629">
        <v>1</v>
      </c>
      <c r="BY1629">
        <v>2</v>
      </c>
      <c r="BZ1629">
        <v>2</v>
      </c>
      <c r="CA1629">
        <v>2</v>
      </c>
      <c r="CB1629">
        <v>2</v>
      </c>
      <c r="CC1629">
        <v>3</v>
      </c>
      <c r="CD1629">
        <v>3</v>
      </c>
      <c r="CE1629">
        <v>4</v>
      </c>
      <c r="CF1629">
        <v>4</v>
      </c>
      <c r="CG1629">
        <v>4</v>
      </c>
      <c r="CH1629">
        <v>4</v>
      </c>
      <c r="CI1629">
        <v>4</v>
      </c>
      <c r="CJ1629">
        <v>4</v>
      </c>
      <c r="CK1629">
        <v>4</v>
      </c>
      <c r="CL1629">
        <v>4</v>
      </c>
      <c r="CM1629">
        <v>5</v>
      </c>
      <c r="CN1629">
        <v>4</v>
      </c>
      <c r="CO1629">
        <v>4</v>
      </c>
      <c r="CP1629">
        <v>4</v>
      </c>
      <c r="CQ1629">
        <v>4</v>
      </c>
      <c r="CR1629">
        <v>5</v>
      </c>
      <c r="CS1629">
        <v>5</v>
      </c>
      <c r="CT1629">
        <v>5</v>
      </c>
      <c r="CU1629">
        <v>5</v>
      </c>
      <c r="CV1629">
        <v>5</v>
      </c>
      <c r="CW1629">
        <v>5</v>
      </c>
      <c r="CX1629">
        <v>5</v>
      </c>
      <c r="CY1629">
        <v>6</v>
      </c>
      <c r="CZ1629">
        <v>6</v>
      </c>
      <c r="DA1629">
        <v>6</v>
      </c>
      <c r="DB1629">
        <v>6</v>
      </c>
      <c r="DC1629">
        <v>6</v>
      </c>
      <c r="DD1629">
        <v>6</v>
      </c>
      <c r="DE1629">
        <v>6</v>
      </c>
      <c r="DF1629">
        <v>6</v>
      </c>
      <c r="DG1629">
        <v>6</v>
      </c>
      <c r="DH1629">
        <v>6</v>
      </c>
      <c r="DI1629">
        <v>6</v>
      </c>
      <c r="DJ1629">
        <v>6</v>
      </c>
      <c r="DK1629">
        <v>6</v>
      </c>
      <c r="DL1629">
        <v>6</v>
      </c>
      <c r="DM1629">
        <v>6</v>
      </c>
      <c r="DN1629">
        <v>6</v>
      </c>
      <c r="DO1629">
        <v>6</v>
      </c>
      <c r="DP1629">
        <v>6</v>
      </c>
      <c r="DQ1629">
        <v>6</v>
      </c>
      <c r="DR1629">
        <v>6</v>
      </c>
      <c r="DS1629">
        <v>6</v>
      </c>
      <c r="DT1629">
        <v>6</v>
      </c>
      <c r="DU1629">
        <v>6</v>
      </c>
      <c r="DV1629">
        <v>6</v>
      </c>
      <c r="DW1629">
        <v>6</v>
      </c>
      <c r="DX1629">
        <v>6</v>
      </c>
      <c r="DY1629">
        <v>6</v>
      </c>
      <c r="DZ1629">
        <v>6</v>
      </c>
      <c r="EA1629">
        <v>6</v>
      </c>
      <c r="EB1629">
        <v>8</v>
      </c>
      <c r="EC1629">
        <v>8</v>
      </c>
      <c r="ED1629">
        <v>8</v>
      </c>
      <c r="EE1629">
        <v>8</v>
      </c>
      <c r="EF1629">
        <v>8</v>
      </c>
      <c r="EG1629">
        <v>8</v>
      </c>
      <c r="EH1629">
        <v>8</v>
      </c>
      <c r="EI1629">
        <v>8</v>
      </c>
      <c r="EJ1629">
        <v>8</v>
      </c>
      <c r="EK1629">
        <v>8</v>
      </c>
      <c r="EL1629">
        <v>8</v>
      </c>
      <c r="EM1629">
        <v>8</v>
      </c>
      <c r="EN1629">
        <v>8</v>
      </c>
      <c r="EO1629">
        <v>8</v>
      </c>
      <c r="EP1629">
        <v>8</v>
      </c>
      <c r="EQ1629">
        <v>8</v>
      </c>
      <c r="ER1629">
        <v>8</v>
      </c>
      <c r="ES1629">
        <v>8</v>
      </c>
      <c r="ET1629">
        <v>8</v>
      </c>
      <c r="EU1629">
        <v>8</v>
      </c>
      <c r="EV1629">
        <v>8</v>
      </c>
      <c r="EW1629">
        <v>8</v>
      </c>
      <c r="EX1629">
        <v>8</v>
      </c>
      <c r="EY1629">
        <v>8</v>
      </c>
      <c r="EZ1629">
        <v>8</v>
      </c>
      <c r="FA1629">
        <v>8</v>
      </c>
      <c r="FB1629">
        <v>8</v>
      </c>
      <c r="FC1629">
        <v>8</v>
      </c>
      <c r="FD1629">
        <v>8</v>
      </c>
      <c r="FE1629">
        <v>8</v>
      </c>
      <c r="FF1629">
        <v>8</v>
      </c>
      <c r="FG1629">
        <v>8</v>
      </c>
      <c r="FH1629">
        <v>8</v>
      </c>
      <c r="FI1629">
        <v>9</v>
      </c>
      <c r="FJ1629">
        <v>9</v>
      </c>
      <c r="FK1629">
        <v>9</v>
      </c>
      <c r="FL1629">
        <v>9</v>
      </c>
      <c r="FM1629">
        <v>9</v>
      </c>
      <c r="FN1629">
        <v>9</v>
      </c>
      <c r="FO1629">
        <v>9</v>
      </c>
      <c r="FP1629">
        <v>9</v>
      </c>
      <c r="FQ1629">
        <v>9</v>
      </c>
      <c r="FR1629">
        <v>9</v>
      </c>
      <c r="FS1629">
        <v>9</v>
      </c>
      <c r="FT1629">
        <v>9</v>
      </c>
      <c r="FU1629">
        <v>9</v>
      </c>
      <c r="FV1629">
        <v>9</v>
      </c>
      <c r="FW1629">
        <v>9</v>
      </c>
      <c r="FX1629">
        <v>9</v>
      </c>
      <c r="FY1629">
        <v>9</v>
      </c>
      <c r="FZ1629">
        <v>9</v>
      </c>
      <c r="GA1629">
        <v>9</v>
      </c>
      <c r="GB1629">
        <v>9</v>
      </c>
      <c r="GC1629">
        <v>10</v>
      </c>
      <c r="GD1629">
        <v>10</v>
      </c>
      <c r="GE1629">
        <v>13</v>
      </c>
      <c r="GF1629">
        <v>13</v>
      </c>
      <c r="GG1629">
        <v>14</v>
      </c>
      <c r="GH1629">
        <v>16</v>
      </c>
      <c r="GI1629">
        <v>16</v>
      </c>
      <c r="GJ1629">
        <v>16</v>
      </c>
      <c r="GK1629">
        <v>19</v>
      </c>
      <c r="GL1629">
        <v>19</v>
      </c>
      <c r="GM1629">
        <v>20</v>
      </c>
      <c r="GN1629">
        <v>20</v>
      </c>
      <c r="GO1629">
        <v>20</v>
      </c>
      <c r="GP1629">
        <v>19</v>
      </c>
      <c r="GQ1629">
        <v>20</v>
      </c>
      <c r="GR1629">
        <v>23</v>
      </c>
    </row>
    <row r="1630" spans="2:200" x14ac:dyDescent="0.55000000000000004">
      <c r="B1630" t="s">
        <v>561</v>
      </c>
      <c r="C1630">
        <v>42.691583559999998</v>
      </c>
      <c r="D1630">
        <v>-82.927528010000003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1</v>
      </c>
      <c r="BF1630">
        <v>2</v>
      </c>
      <c r="BG1630">
        <v>6</v>
      </c>
      <c r="BH1630">
        <v>8</v>
      </c>
      <c r="BI1630">
        <v>10</v>
      </c>
      <c r="BJ1630">
        <v>55</v>
      </c>
      <c r="BK1630">
        <v>87</v>
      </c>
      <c r="BL1630">
        <v>102</v>
      </c>
      <c r="BM1630">
        <v>141</v>
      </c>
      <c r="BN1630">
        <v>176</v>
      </c>
      <c r="BO1630">
        <v>226</v>
      </c>
      <c r="BP1630">
        <v>282</v>
      </c>
      <c r="BQ1630">
        <v>349</v>
      </c>
      <c r="BR1630">
        <v>406</v>
      </c>
      <c r="BS1630">
        <v>536</v>
      </c>
      <c r="BT1630">
        <v>622</v>
      </c>
      <c r="BU1630">
        <v>730</v>
      </c>
      <c r="BV1630">
        <v>855</v>
      </c>
      <c r="BW1630">
        <v>1090</v>
      </c>
      <c r="BX1630">
        <v>1334</v>
      </c>
      <c r="BY1630">
        <v>1562</v>
      </c>
      <c r="BZ1630">
        <v>1840</v>
      </c>
      <c r="CA1630">
        <v>2005</v>
      </c>
      <c r="CB1630">
        <v>2162</v>
      </c>
      <c r="CC1630">
        <v>2419</v>
      </c>
      <c r="CD1630">
        <v>2631</v>
      </c>
      <c r="CE1630">
        <v>2788</v>
      </c>
      <c r="CF1630">
        <v>2978</v>
      </c>
      <c r="CG1630">
        <v>3169</v>
      </c>
      <c r="CH1630">
        <v>3259</v>
      </c>
      <c r="CI1630">
        <v>3423</v>
      </c>
      <c r="CJ1630">
        <v>3625</v>
      </c>
      <c r="CK1630">
        <v>3797</v>
      </c>
      <c r="CL1630">
        <v>3998</v>
      </c>
      <c r="CM1630">
        <v>4151</v>
      </c>
      <c r="CN1630">
        <v>4257</v>
      </c>
      <c r="CO1630">
        <v>4366</v>
      </c>
      <c r="CP1630">
        <v>4431</v>
      </c>
      <c r="CQ1630">
        <v>4550</v>
      </c>
      <c r="CR1630">
        <v>4637</v>
      </c>
      <c r="CS1630">
        <v>4876</v>
      </c>
      <c r="CT1630">
        <v>5045</v>
      </c>
      <c r="CU1630">
        <v>5163</v>
      </c>
      <c r="CV1630">
        <v>5228</v>
      </c>
      <c r="CW1630">
        <v>5276</v>
      </c>
      <c r="CX1630">
        <v>5374</v>
      </c>
      <c r="CY1630">
        <v>5471</v>
      </c>
      <c r="CZ1630">
        <v>5556</v>
      </c>
      <c r="DA1630">
        <v>5670</v>
      </c>
      <c r="DB1630">
        <v>5716</v>
      </c>
      <c r="DC1630">
        <v>5807</v>
      </c>
      <c r="DD1630">
        <v>5788</v>
      </c>
      <c r="DE1630">
        <v>5847</v>
      </c>
      <c r="DF1630">
        <v>5892</v>
      </c>
      <c r="DG1630">
        <v>5939</v>
      </c>
      <c r="DH1630">
        <v>6030</v>
      </c>
      <c r="DI1630">
        <v>6093</v>
      </c>
      <c r="DJ1630">
        <v>6118</v>
      </c>
      <c r="DK1630">
        <v>6143</v>
      </c>
      <c r="DL1630">
        <v>6179</v>
      </c>
      <c r="DM1630">
        <v>6227</v>
      </c>
      <c r="DN1630">
        <v>6330</v>
      </c>
      <c r="DO1630">
        <v>6377</v>
      </c>
      <c r="DP1630">
        <v>6410</v>
      </c>
      <c r="DQ1630">
        <v>6452</v>
      </c>
      <c r="DR1630">
        <v>6465</v>
      </c>
      <c r="DS1630">
        <v>6480</v>
      </c>
      <c r="DT1630">
        <v>6511</v>
      </c>
      <c r="DU1630">
        <v>6545</v>
      </c>
      <c r="DV1630">
        <v>6572</v>
      </c>
      <c r="DW1630">
        <v>6609</v>
      </c>
      <c r="DX1630">
        <v>6628</v>
      </c>
      <c r="DY1630">
        <v>6645</v>
      </c>
      <c r="DZ1630">
        <v>6660</v>
      </c>
      <c r="EA1630">
        <v>6693</v>
      </c>
      <c r="EB1630">
        <v>6726</v>
      </c>
      <c r="EC1630">
        <v>6761</v>
      </c>
      <c r="ED1630">
        <v>6771</v>
      </c>
      <c r="EE1630">
        <v>6842</v>
      </c>
      <c r="EF1630">
        <v>6855</v>
      </c>
      <c r="EG1630">
        <v>6870</v>
      </c>
      <c r="EH1630">
        <v>6927</v>
      </c>
      <c r="EI1630">
        <v>6949</v>
      </c>
      <c r="EJ1630">
        <v>6985</v>
      </c>
      <c r="EK1630">
        <v>6989</v>
      </c>
      <c r="EL1630">
        <v>6992</v>
      </c>
      <c r="EM1630">
        <v>6997</v>
      </c>
      <c r="EN1630">
        <v>7000</v>
      </c>
      <c r="EO1630">
        <v>7000</v>
      </c>
      <c r="EP1630">
        <v>7006</v>
      </c>
      <c r="EQ1630">
        <v>7016</v>
      </c>
      <c r="ER1630">
        <v>7035</v>
      </c>
      <c r="ES1630">
        <v>7050</v>
      </c>
      <c r="ET1630">
        <v>7060</v>
      </c>
      <c r="EU1630">
        <v>7091</v>
      </c>
      <c r="EV1630">
        <v>7102</v>
      </c>
      <c r="EW1630">
        <v>7112</v>
      </c>
      <c r="EX1630">
        <v>7123</v>
      </c>
      <c r="EY1630">
        <v>7146</v>
      </c>
      <c r="EZ1630">
        <v>7152</v>
      </c>
      <c r="FA1630">
        <v>7165</v>
      </c>
      <c r="FB1630">
        <v>7175</v>
      </c>
      <c r="FC1630">
        <v>7191</v>
      </c>
      <c r="FD1630">
        <v>7225</v>
      </c>
      <c r="FE1630">
        <v>7252</v>
      </c>
      <c r="FF1630">
        <v>7271</v>
      </c>
      <c r="FG1630">
        <v>7297</v>
      </c>
      <c r="FH1630">
        <v>7317</v>
      </c>
      <c r="FI1630">
        <v>7359</v>
      </c>
      <c r="FJ1630">
        <v>7428</v>
      </c>
      <c r="FK1630">
        <v>7469</v>
      </c>
      <c r="FL1630">
        <v>7502</v>
      </c>
      <c r="FM1630">
        <v>7521</v>
      </c>
      <c r="FN1630">
        <v>7541</v>
      </c>
      <c r="FO1630">
        <v>7580</v>
      </c>
      <c r="FP1630">
        <v>7625</v>
      </c>
      <c r="FQ1630">
        <v>7651</v>
      </c>
      <c r="FR1630">
        <v>7690</v>
      </c>
      <c r="FS1630">
        <v>7739</v>
      </c>
      <c r="FT1630">
        <v>7784</v>
      </c>
      <c r="FU1630">
        <v>7830</v>
      </c>
      <c r="FV1630">
        <v>7877</v>
      </c>
      <c r="FW1630">
        <v>7922</v>
      </c>
      <c r="FX1630">
        <v>8037</v>
      </c>
      <c r="FY1630">
        <v>8138</v>
      </c>
      <c r="FZ1630">
        <v>8211</v>
      </c>
      <c r="GA1630">
        <v>8271</v>
      </c>
      <c r="GB1630">
        <v>8353</v>
      </c>
      <c r="GC1630">
        <v>8418</v>
      </c>
      <c r="GD1630">
        <v>8504</v>
      </c>
      <c r="GE1630">
        <v>8586</v>
      </c>
      <c r="GF1630">
        <v>8649</v>
      </c>
      <c r="GG1630">
        <v>8752</v>
      </c>
      <c r="GH1630">
        <v>8779</v>
      </c>
      <c r="GI1630">
        <v>8891</v>
      </c>
      <c r="GJ1630">
        <v>8983</v>
      </c>
      <c r="GK1630">
        <v>9055</v>
      </c>
      <c r="GL1630">
        <v>9166</v>
      </c>
      <c r="GM1630">
        <v>9314</v>
      </c>
      <c r="GN1630">
        <v>9448</v>
      </c>
      <c r="GO1630">
        <v>9565</v>
      </c>
      <c r="GP1630">
        <v>9602</v>
      </c>
      <c r="GQ1630">
        <v>9722</v>
      </c>
      <c r="GR1630">
        <v>9834</v>
      </c>
    </row>
    <row r="1631" spans="2:200" x14ac:dyDescent="0.55000000000000004">
      <c r="B1631" t="s">
        <v>561</v>
      </c>
      <c r="C1631">
        <v>44.333524070000003</v>
      </c>
      <c r="D1631">
        <v>-86.056269159999999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1</v>
      </c>
      <c r="BP1631">
        <v>1</v>
      </c>
      <c r="BQ1631">
        <v>1</v>
      </c>
      <c r="BR1631">
        <v>1</v>
      </c>
      <c r="BS1631">
        <v>1</v>
      </c>
      <c r="BT1631">
        <v>1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5</v>
      </c>
      <c r="CA1631">
        <v>5</v>
      </c>
      <c r="CB1631">
        <v>7</v>
      </c>
      <c r="CC1631">
        <v>10</v>
      </c>
      <c r="CD1631">
        <v>10</v>
      </c>
      <c r="CE1631">
        <v>10</v>
      </c>
      <c r="CF1631">
        <v>10</v>
      </c>
      <c r="CG1631">
        <v>10</v>
      </c>
      <c r="CH1631">
        <v>11</v>
      </c>
      <c r="CI1631">
        <v>11</v>
      </c>
      <c r="CJ1631">
        <v>11</v>
      </c>
      <c r="CK1631">
        <v>11</v>
      </c>
      <c r="CL1631">
        <v>12</v>
      </c>
      <c r="CM1631">
        <v>12</v>
      </c>
      <c r="CN1631">
        <v>12</v>
      </c>
      <c r="CO1631">
        <v>12</v>
      </c>
      <c r="CP1631">
        <v>12</v>
      </c>
      <c r="CQ1631">
        <v>12</v>
      </c>
      <c r="CR1631">
        <v>12</v>
      </c>
      <c r="CS1631">
        <v>13</v>
      </c>
      <c r="CT1631">
        <v>13</v>
      </c>
      <c r="CU1631">
        <v>13</v>
      </c>
      <c r="CV1631">
        <v>12</v>
      </c>
      <c r="CW1631">
        <v>12</v>
      </c>
      <c r="CX1631">
        <v>12</v>
      </c>
      <c r="CY1631">
        <v>12</v>
      </c>
      <c r="CZ1631">
        <v>12</v>
      </c>
      <c r="DA1631">
        <v>12</v>
      </c>
      <c r="DB1631">
        <v>12</v>
      </c>
      <c r="DC1631">
        <v>12</v>
      </c>
      <c r="DD1631">
        <v>12</v>
      </c>
      <c r="DE1631">
        <v>12</v>
      </c>
      <c r="DF1631">
        <v>12</v>
      </c>
      <c r="DG1631">
        <v>12</v>
      </c>
      <c r="DH1631">
        <v>12</v>
      </c>
      <c r="DI1631">
        <v>12</v>
      </c>
      <c r="DJ1631">
        <v>12</v>
      </c>
      <c r="DK1631">
        <v>12</v>
      </c>
      <c r="DL1631">
        <v>12</v>
      </c>
      <c r="DM1631">
        <v>12</v>
      </c>
      <c r="DN1631">
        <v>12</v>
      </c>
      <c r="DO1631">
        <v>12</v>
      </c>
      <c r="DP1631">
        <v>12</v>
      </c>
      <c r="DQ1631">
        <v>12</v>
      </c>
      <c r="DR1631">
        <v>12</v>
      </c>
      <c r="DS1631">
        <v>12</v>
      </c>
      <c r="DT1631">
        <v>12</v>
      </c>
      <c r="DU1631">
        <v>12</v>
      </c>
      <c r="DV1631">
        <v>12</v>
      </c>
      <c r="DW1631">
        <v>12</v>
      </c>
      <c r="DX1631">
        <v>12</v>
      </c>
      <c r="DY1631">
        <v>12</v>
      </c>
      <c r="DZ1631">
        <v>12</v>
      </c>
      <c r="EA1631">
        <v>12</v>
      </c>
      <c r="EB1631">
        <v>12</v>
      </c>
      <c r="EC1631">
        <v>12</v>
      </c>
      <c r="ED1631">
        <v>12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3</v>
      </c>
      <c r="EX1631">
        <v>14</v>
      </c>
      <c r="EY1631">
        <v>15</v>
      </c>
      <c r="EZ1631">
        <v>15</v>
      </c>
      <c r="FA1631">
        <v>15</v>
      </c>
      <c r="FB1631">
        <v>15</v>
      </c>
      <c r="FC1631">
        <v>16</v>
      </c>
      <c r="FD1631">
        <v>16</v>
      </c>
      <c r="FE1631">
        <v>16</v>
      </c>
      <c r="FF1631">
        <v>16</v>
      </c>
      <c r="FG1631">
        <v>16</v>
      </c>
      <c r="FH1631">
        <v>16</v>
      </c>
      <c r="FI1631">
        <v>19</v>
      </c>
      <c r="FJ1631">
        <v>19</v>
      </c>
      <c r="FK1631">
        <v>19</v>
      </c>
      <c r="FL1631">
        <v>21</v>
      </c>
      <c r="FM1631">
        <v>23</v>
      </c>
      <c r="FN1631">
        <v>25</v>
      </c>
      <c r="FO1631">
        <v>25</v>
      </c>
      <c r="FP1631">
        <v>25</v>
      </c>
      <c r="FQ1631">
        <v>25</v>
      </c>
      <c r="FR1631">
        <v>25</v>
      </c>
      <c r="FS1631">
        <v>26</v>
      </c>
      <c r="FT1631">
        <v>28</v>
      </c>
      <c r="FU1631">
        <v>29</v>
      </c>
      <c r="FV1631">
        <v>29</v>
      </c>
      <c r="FW1631">
        <v>29</v>
      </c>
      <c r="FX1631">
        <v>30</v>
      </c>
      <c r="FY1631">
        <v>28</v>
      </c>
      <c r="FZ1631">
        <v>28</v>
      </c>
      <c r="GA1631">
        <v>28</v>
      </c>
      <c r="GB1631">
        <v>29</v>
      </c>
      <c r="GC1631">
        <v>30</v>
      </c>
      <c r="GD1631">
        <v>31</v>
      </c>
      <c r="GE1631">
        <v>31</v>
      </c>
      <c r="GF1631">
        <v>31</v>
      </c>
      <c r="GG1631">
        <v>31</v>
      </c>
      <c r="GH1631">
        <v>30</v>
      </c>
      <c r="GI1631">
        <v>32</v>
      </c>
      <c r="GJ1631">
        <v>31</v>
      </c>
      <c r="GK1631">
        <v>31</v>
      </c>
      <c r="GL1631">
        <v>31</v>
      </c>
      <c r="GM1631">
        <v>31</v>
      </c>
      <c r="GN1631">
        <v>31</v>
      </c>
      <c r="GO1631">
        <v>32</v>
      </c>
      <c r="GP1631">
        <v>34</v>
      </c>
      <c r="GQ1631">
        <v>34</v>
      </c>
      <c r="GR1631">
        <v>34</v>
      </c>
    </row>
    <row r="1632" spans="2:200" x14ac:dyDescent="0.55000000000000004">
      <c r="B1632" t="s">
        <v>561</v>
      </c>
      <c r="C1632">
        <v>46.4338914</v>
      </c>
      <c r="D1632">
        <v>-87.640437009999999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1</v>
      </c>
      <c r="BP1632">
        <v>1</v>
      </c>
      <c r="BQ1632">
        <v>1</v>
      </c>
      <c r="BR1632">
        <v>1</v>
      </c>
      <c r="BS1632">
        <v>1</v>
      </c>
      <c r="BT1632">
        <v>2</v>
      </c>
      <c r="BU1632">
        <v>3</v>
      </c>
      <c r="BV1632">
        <v>4</v>
      </c>
      <c r="BW1632">
        <v>4</v>
      </c>
      <c r="BX1632">
        <v>5</v>
      </c>
      <c r="BY1632">
        <v>7</v>
      </c>
      <c r="BZ1632">
        <v>11</v>
      </c>
      <c r="CA1632">
        <v>14</v>
      </c>
      <c r="CB1632">
        <v>15</v>
      </c>
      <c r="CC1632">
        <v>19</v>
      </c>
      <c r="CD1632">
        <v>18</v>
      </c>
      <c r="CE1632">
        <v>18</v>
      </c>
      <c r="CF1632">
        <v>21</v>
      </c>
      <c r="CG1632">
        <v>21</v>
      </c>
      <c r="CH1632">
        <v>22</v>
      </c>
      <c r="CI1632">
        <v>24</v>
      </c>
      <c r="CJ1632">
        <v>26</v>
      </c>
      <c r="CK1632">
        <v>27</v>
      </c>
      <c r="CL1632">
        <v>27</v>
      </c>
      <c r="CM1632">
        <v>29</v>
      </c>
      <c r="CN1632">
        <v>29</v>
      </c>
      <c r="CO1632">
        <v>32</v>
      </c>
      <c r="CP1632">
        <v>32</v>
      </c>
      <c r="CQ1632">
        <v>35</v>
      </c>
      <c r="CR1632">
        <v>35</v>
      </c>
      <c r="CS1632">
        <v>35</v>
      </c>
      <c r="CT1632">
        <v>39</v>
      </c>
      <c r="CU1632">
        <v>41</v>
      </c>
      <c r="CV1632">
        <v>42</v>
      </c>
      <c r="CW1632">
        <v>42</v>
      </c>
      <c r="CX1632">
        <v>43</v>
      </c>
      <c r="CY1632">
        <v>45</v>
      </c>
      <c r="CZ1632">
        <v>46</v>
      </c>
      <c r="DA1632">
        <v>50</v>
      </c>
      <c r="DB1632">
        <v>51</v>
      </c>
      <c r="DC1632">
        <v>50</v>
      </c>
      <c r="DD1632">
        <v>50</v>
      </c>
      <c r="DE1632">
        <v>50</v>
      </c>
      <c r="DF1632">
        <v>51</v>
      </c>
      <c r="DG1632">
        <v>53</v>
      </c>
      <c r="DH1632">
        <v>51</v>
      </c>
      <c r="DI1632">
        <v>51</v>
      </c>
      <c r="DJ1632">
        <v>51</v>
      </c>
      <c r="DK1632">
        <v>51</v>
      </c>
      <c r="DL1632">
        <v>51</v>
      </c>
      <c r="DM1632">
        <v>51</v>
      </c>
      <c r="DN1632">
        <v>51</v>
      </c>
      <c r="DO1632">
        <v>51</v>
      </c>
      <c r="DP1632">
        <v>52</v>
      </c>
      <c r="DQ1632">
        <v>52</v>
      </c>
      <c r="DR1632">
        <v>52</v>
      </c>
      <c r="DS1632">
        <v>52</v>
      </c>
      <c r="DT1632">
        <v>52</v>
      </c>
      <c r="DU1632">
        <v>52</v>
      </c>
      <c r="DV1632">
        <v>52</v>
      </c>
      <c r="DW1632">
        <v>53</v>
      </c>
      <c r="DX1632">
        <v>54</v>
      </c>
      <c r="DY1632">
        <v>54</v>
      </c>
      <c r="DZ1632">
        <v>54</v>
      </c>
      <c r="EA1632">
        <v>54</v>
      </c>
      <c r="EB1632">
        <v>54</v>
      </c>
      <c r="EC1632">
        <v>54</v>
      </c>
      <c r="ED1632">
        <v>55</v>
      </c>
      <c r="EE1632">
        <v>56</v>
      </c>
      <c r="EF1632">
        <v>56</v>
      </c>
      <c r="EG1632">
        <v>56</v>
      </c>
      <c r="EH1632">
        <v>56</v>
      </c>
      <c r="EI1632">
        <v>56</v>
      </c>
      <c r="EJ1632">
        <v>59</v>
      </c>
      <c r="EK1632">
        <v>59</v>
      </c>
      <c r="EL1632">
        <v>59</v>
      </c>
      <c r="EM1632">
        <v>59</v>
      </c>
      <c r="EN1632">
        <v>59</v>
      </c>
      <c r="EO1632">
        <v>59</v>
      </c>
      <c r="EP1632">
        <v>59</v>
      </c>
      <c r="EQ1632">
        <v>59</v>
      </c>
      <c r="ER1632">
        <v>59</v>
      </c>
      <c r="ES1632">
        <v>59</v>
      </c>
      <c r="ET1632">
        <v>59</v>
      </c>
      <c r="EU1632">
        <v>59</v>
      </c>
      <c r="EV1632">
        <v>59</v>
      </c>
      <c r="EW1632">
        <v>59</v>
      </c>
      <c r="EX1632">
        <v>61</v>
      </c>
      <c r="EY1632">
        <v>61</v>
      </c>
      <c r="EZ1632">
        <v>62</v>
      </c>
      <c r="FA1632">
        <v>63</v>
      </c>
      <c r="FB1632">
        <v>63</v>
      </c>
      <c r="FC1632">
        <v>63</v>
      </c>
      <c r="FD1632">
        <v>63</v>
      </c>
      <c r="FE1632">
        <v>64</v>
      </c>
      <c r="FF1632">
        <v>64</v>
      </c>
      <c r="FG1632">
        <v>64</v>
      </c>
      <c r="FH1632">
        <v>64</v>
      </c>
      <c r="FI1632">
        <v>64</v>
      </c>
      <c r="FJ1632">
        <v>65</v>
      </c>
      <c r="FK1632">
        <v>70</v>
      </c>
      <c r="FL1632">
        <v>71</v>
      </c>
      <c r="FM1632">
        <v>71</v>
      </c>
      <c r="FN1632">
        <v>73</v>
      </c>
      <c r="FO1632">
        <v>76</v>
      </c>
      <c r="FP1632">
        <v>83</v>
      </c>
      <c r="FQ1632">
        <v>84</v>
      </c>
      <c r="FR1632">
        <v>85</v>
      </c>
      <c r="FS1632">
        <v>86</v>
      </c>
      <c r="FT1632">
        <v>87</v>
      </c>
      <c r="FU1632">
        <v>88</v>
      </c>
      <c r="FV1632">
        <v>90</v>
      </c>
      <c r="FW1632">
        <v>96</v>
      </c>
      <c r="FX1632">
        <v>98</v>
      </c>
      <c r="FY1632">
        <v>100</v>
      </c>
      <c r="FZ1632">
        <v>102</v>
      </c>
      <c r="GA1632">
        <v>102</v>
      </c>
      <c r="GB1632">
        <v>105</v>
      </c>
      <c r="GC1632">
        <v>106</v>
      </c>
      <c r="GD1632">
        <v>107</v>
      </c>
      <c r="GE1632">
        <v>107</v>
      </c>
      <c r="GF1632">
        <v>110</v>
      </c>
      <c r="GG1632">
        <v>110</v>
      </c>
      <c r="GH1632">
        <v>112</v>
      </c>
      <c r="GI1632">
        <v>113</v>
      </c>
      <c r="GJ1632">
        <v>115</v>
      </c>
      <c r="GK1632">
        <v>120</v>
      </c>
      <c r="GL1632">
        <v>122</v>
      </c>
      <c r="GM1632">
        <v>122</v>
      </c>
      <c r="GN1632">
        <v>127</v>
      </c>
      <c r="GO1632">
        <v>133</v>
      </c>
      <c r="GP1632">
        <v>136</v>
      </c>
      <c r="GQ1632">
        <v>138</v>
      </c>
      <c r="GR1632">
        <v>144</v>
      </c>
    </row>
    <row r="1633" spans="2:200" x14ac:dyDescent="0.55000000000000004">
      <c r="B1633" t="s">
        <v>561</v>
      </c>
      <c r="C1633">
        <v>43.99509218</v>
      </c>
      <c r="D1633">
        <v>-86.2498890199999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2</v>
      </c>
      <c r="CD1633">
        <v>2</v>
      </c>
      <c r="CE1633">
        <v>2</v>
      </c>
      <c r="CF1633">
        <v>2</v>
      </c>
      <c r="CG1633">
        <v>3</v>
      </c>
      <c r="CH1633">
        <v>3</v>
      </c>
      <c r="CI1633">
        <v>3</v>
      </c>
      <c r="CJ1633">
        <v>4</v>
      </c>
      <c r="CK1633">
        <v>4</v>
      </c>
      <c r="CL1633">
        <v>5</v>
      </c>
      <c r="CM1633">
        <v>5</v>
      </c>
      <c r="CN1633">
        <v>5</v>
      </c>
      <c r="CO1633">
        <v>5</v>
      </c>
      <c r="CP1633">
        <v>5</v>
      </c>
      <c r="CQ1633">
        <v>5</v>
      </c>
      <c r="CR1633">
        <v>6</v>
      </c>
      <c r="CS1633">
        <v>8</v>
      </c>
      <c r="CT1633">
        <v>8</v>
      </c>
      <c r="CU1633">
        <v>8</v>
      </c>
      <c r="CV1633">
        <v>8</v>
      </c>
      <c r="CW1633">
        <v>8</v>
      </c>
      <c r="CX1633">
        <v>10</v>
      </c>
      <c r="CY1633">
        <v>11</v>
      </c>
      <c r="CZ1633">
        <v>14</v>
      </c>
      <c r="DA1633">
        <v>13</v>
      </c>
      <c r="DB1633">
        <v>15</v>
      </c>
      <c r="DC1633">
        <v>15</v>
      </c>
      <c r="DD1633">
        <v>15</v>
      </c>
      <c r="DE1633">
        <v>16</v>
      </c>
      <c r="DF1633">
        <v>17</v>
      </c>
      <c r="DG1633">
        <v>18</v>
      </c>
      <c r="DH1633">
        <v>21</v>
      </c>
      <c r="DI1633">
        <v>22</v>
      </c>
      <c r="DJ1633">
        <v>24</v>
      </c>
      <c r="DK1633">
        <v>25</v>
      </c>
      <c r="DL1633">
        <v>27</v>
      </c>
      <c r="DM1633">
        <v>26</v>
      </c>
      <c r="DN1633">
        <v>27</v>
      </c>
      <c r="DO1633">
        <v>29</v>
      </c>
      <c r="DP1633">
        <v>30</v>
      </c>
      <c r="DQ1633">
        <v>31</v>
      </c>
      <c r="DR1633">
        <v>33</v>
      </c>
      <c r="DS1633">
        <v>33</v>
      </c>
      <c r="DT1633">
        <v>34</v>
      </c>
      <c r="DU1633">
        <v>35</v>
      </c>
      <c r="DV1633">
        <v>37</v>
      </c>
      <c r="DW1633">
        <v>37</v>
      </c>
      <c r="DX1633">
        <v>37</v>
      </c>
      <c r="DY1633">
        <v>37</v>
      </c>
      <c r="DZ1633">
        <v>37</v>
      </c>
      <c r="EA1633">
        <v>37</v>
      </c>
      <c r="EB1633">
        <v>37</v>
      </c>
      <c r="EC1633">
        <v>38</v>
      </c>
      <c r="ED1633">
        <v>38</v>
      </c>
      <c r="EE1633">
        <v>38</v>
      </c>
      <c r="EF1633">
        <v>38</v>
      </c>
      <c r="EG1633">
        <v>38</v>
      </c>
      <c r="EH1633">
        <v>38</v>
      </c>
      <c r="EI1633">
        <v>38</v>
      </c>
      <c r="EJ1633">
        <v>38</v>
      </c>
      <c r="EK1633">
        <v>38</v>
      </c>
      <c r="EL1633">
        <v>38</v>
      </c>
      <c r="EM1633">
        <v>38</v>
      </c>
      <c r="EN1633">
        <v>38</v>
      </c>
      <c r="EO1633">
        <v>38</v>
      </c>
      <c r="EP1633">
        <v>38</v>
      </c>
      <c r="EQ1633">
        <v>38</v>
      </c>
      <c r="ER1633">
        <v>38</v>
      </c>
      <c r="ES1633">
        <v>38</v>
      </c>
      <c r="ET1633">
        <v>39</v>
      </c>
      <c r="EU1633">
        <v>38</v>
      </c>
      <c r="EV1633">
        <v>38</v>
      </c>
      <c r="EW1633">
        <v>40</v>
      </c>
      <c r="EX1633">
        <v>40</v>
      </c>
      <c r="EY1633">
        <v>41</v>
      </c>
      <c r="EZ1633">
        <v>41</v>
      </c>
      <c r="FA1633">
        <v>41</v>
      </c>
      <c r="FB1633">
        <v>42</v>
      </c>
      <c r="FC1633">
        <v>43</v>
      </c>
      <c r="FD1633">
        <v>43</v>
      </c>
      <c r="FE1633">
        <v>43</v>
      </c>
      <c r="FF1633">
        <v>45</v>
      </c>
      <c r="FG1633">
        <v>45</v>
      </c>
      <c r="FH1633">
        <v>46</v>
      </c>
      <c r="FI1633">
        <v>51</v>
      </c>
      <c r="FJ1633">
        <v>53</v>
      </c>
      <c r="FK1633">
        <v>57</v>
      </c>
      <c r="FL1633">
        <v>58</v>
      </c>
      <c r="FM1633">
        <v>61</v>
      </c>
      <c r="FN1633">
        <v>61</v>
      </c>
      <c r="FO1633">
        <v>65</v>
      </c>
      <c r="FP1633">
        <v>66</v>
      </c>
      <c r="FQ1633">
        <v>70</v>
      </c>
      <c r="FR1633">
        <v>72</v>
      </c>
      <c r="FS1633">
        <v>72</v>
      </c>
      <c r="FT1633">
        <v>74</v>
      </c>
      <c r="FU1633">
        <v>76</v>
      </c>
      <c r="FV1633">
        <v>76</v>
      </c>
      <c r="FW1633">
        <v>79</v>
      </c>
      <c r="FX1633">
        <v>80</v>
      </c>
      <c r="FY1633">
        <v>79</v>
      </c>
      <c r="FZ1633">
        <v>81</v>
      </c>
      <c r="GA1633">
        <v>81</v>
      </c>
      <c r="GB1633">
        <v>82</v>
      </c>
      <c r="GC1633">
        <v>89</v>
      </c>
      <c r="GD1633">
        <v>92</v>
      </c>
      <c r="GE1633">
        <v>104</v>
      </c>
      <c r="GF1633">
        <v>96</v>
      </c>
      <c r="GG1633">
        <v>93</v>
      </c>
      <c r="GH1633">
        <v>93</v>
      </c>
      <c r="GI1633">
        <v>93</v>
      </c>
      <c r="GJ1633">
        <v>93</v>
      </c>
      <c r="GK1633">
        <v>93</v>
      </c>
      <c r="GL1633">
        <v>94</v>
      </c>
      <c r="GM1633">
        <v>94</v>
      </c>
      <c r="GN1633">
        <v>95</v>
      </c>
      <c r="GO1633">
        <v>97</v>
      </c>
      <c r="GP1633">
        <v>97</v>
      </c>
      <c r="GQ1633">
        <v>97</v>
      </c>
      <c r="GR1633">
        <v>98</v>
      </c>
    </row>
    <row r="1634" spans="2:200" x14ac:dyDescent="0.55000000000000004">
      <c r="B1634" t="s">
        <v>561</v>
      </c>
      <c r="C1634">
        <v>43.640642620000001</v>
      </c>
      <c r="D1634">
        <v>-85.32463223000000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1</v>
      </c>
      <c r="BR1634">
        <v>1</v>
      </c>
      <c r="BS1634">
        <v>1</v>
      </c>
      <c r="BT1634">
        <v>1</v>
      </c>
      <c r="BU1634">
        <v>2</v>
      </c>
      <c r="BV1634">
        <v>3</v>
      </c>
      <c r="BW1634">
        <v>3</v>
      </c>
      <c r="BX1634">
        <v>3</v>
      </c>
      <c r="BY1634">
        <v>4</v>
      </c>
      <c r="BZ1634">
        <v>4</v>
      </c>
      <c r="CA1634">
        <v>6</v>
      </c>
      <c r="CB1634">
        <v>6</v>
      </c>
      <c r="CC1634">
        <v>9</v>
      </c>
      <c r="CD1634">
        <v>9</v>
      </c>
      <c r="CE1634">
        <v>10</v>
      </c>
      <c r="CF1634">
        <v>12</v>
      </c>
      <c r="CG1634">
        <v>12</v>
      </c>
      <c r="CH1634">
        <v>12</v>
      </c>
      <c r="CI1634">
        <v>12</v>
      </c>
      <c r="CJ1634">
        <v>12</v>
      </c>
      <c r="CK1634">
        <v>12</v>
      </c>
      <c r="CL1634">
        <v>12</v>
      </c>
      <c r="CM1634">
        <v>13</v>
      </c>
      <c r="CN1634">
        <v>15</v>
      </c>
      <c r="CO1634">
        <v>15</v>
      </c>
      <c r="CP1634">
        <v>16</v>
      </c>
      <c r="CQ1634">
        <v>17</v>
      </c>
      <c r="CR1634">
        <v>16</v>
      </c>
      <c r="CS1634">
        <v>16</v>
      </c>
      <c r="CT1634">
        <v>17</v>
      </c>
      <c r="CU1634">
        <v>17</v>
      </c>
      <c r="CV1634">
        <v>17</v>
      </c>
      <c r="CW1634">
        <v>17</v>
      </c>
      <c r="CX1634">
        <v>18</v>
      </c>
      <c r="CY1634">
        <v>17</v>
      </c>
      <c r="CZ1634">
        <v>17</v>
      </c>
      <c r="DA1634">
        <v>17</v>
      </c>
      <c r="DB1634">
        <v>17</v>
      </c>
      <c r="DC1634">
        <v>17</v>
      </c>
      <c r="DD1634">
        <v>17</v>
      </c>
      <c r="DE1634">
        <v>17</v>
      </c>
      <c r="DF1634">
        <v>18</v>
      </c>
      <c r="DG1634">
        <v>18</v>
      </c>
      <c r="DH1634">
        <v>19</v>
      </c>
      <c r="DI1634">
        <v>19</v>
      </c>
      <c r="DJ1634">
        <v>19</v>
      </c>
      <c r="DK1634">
        <v>19</v>
      </c>
      <c r="DL1634">
        <v>19</v>
      </c>
      <c r="DM1634">
        <v>19</v>
      </c>
      <c r="DN1634">
        <v>20</v>
      </c>
      <c r="DO1634">
        <v>21</v>
      </c>
      <c r="DP1634">
        <v>22</v>
      </c>
      <c r="DQ1634">
        <v>21</v>
      </c>
      <c r="DR1634">
        <v>21</v>
      </c>
      <c r="DS1634">
        <v>22</v>
      </c>
      <c r="DT1634">
        <v>22</v>
      </c>
      <c r="DU1634">
        <v>22</v>
      </c>
      <c r="DV1634">
        <v>22</v>
      </c>
      <c r="DW1634">
        <v>22</v>
      </c>
      <c r="DX1634">
        <v>22</v>
      </c>
      <c r="DY1634">
        <v>22</v>
      </c>
      <c r="DZ1634">
        <v>22</v>
      </c>
      <c r="EA1634">
        <v>23</v>
      </c>
      <c r="EB1634">
        <v>23</v>
      </c>
      <c r="EC1634">
        <v>24</v>
      </c>
      <c r="ED1634">
        <v>24</v>
      </c>
      <c r="EE1634">
        <v>24</v>
      </c>
      <c r="EF1634">
        <v>24</v>
      </c>
      <c r="EG1634">
        <v>24</v>
      </c>
      <c r="EH1634">
        <v>24</v>
      </c>
      <c r="EI1634">
        <v>24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4</v>
      </c>
      <c r="EQ1634">
        <v>24</v>
      </c>
      <c r="ER1634">
        <v>25</v>
      </c>
      <c r="ES1634">
        <v>25</v>
      </c>
      <c r="ET1634">
        <v>25</v>
      </c>
      <c r="EU1634">
        <v>26</v>
      </c>
      <c r="EV1634">
        <v>26</v>
      </c>
      <c r="EW1634">
        <v>27</v>
      </c>
      <c r="EX1634">
        <v>27</v>
      </c>
      <c r="EY1634">
        <v>28</v>
      </c>
      <c r="EZ1634">
        <v>29</v>
      </c>
      <c r="FA1634">
        <v>29</v>
      </c>
      <c r="FB1634">
        <v>28</v>
      </c>
      <c r="FC1634">
        <v>28</v>
      </c>
      <c r="FD1634">
        <v>29</v>
      </c>
      <c r="FE1634">
        <v>29</v>
      </c>
      <c r="FF1634">
        <v>29</v>
      </c>
      <c r="FG1634">
        <v>29</v>
      </c>
      <c r="FH1634">
        <v>29</v>
      </c>
      <c r="FI1634">
        <v>29</v>
      </c>
      <c r="FJ1634">
        <v>29</v>
      </c>
      <c r="FK1634">
        <v>29</v>
      </c>
      <c r="FL1634">
        <v>30</v>
      </c>
      <c r="FM1634">
        <v>31</v>
      </c>
      <c r="FN1634">
        <v>32</v>
      </c>
      <c r="FO1634">
        <v>32</v>
      </c>
      <c r="FP1634">
        <v>32</v>
      </c>
      <c r="FQ1634">
        <v>32</v>
      </c>
      <c r="FR1634">
        <v>34</v>
      </c>
      <c r="FS1634">
        <v>34</v>
      </c>
      <c r="FT1634">
        <v>37</v>
      </c>
      <c r="FU1634">
        <v>39</v>
      </c>
      <c r="FV1634">
        <v>40</v>
      </c>
      <c r="FW1634">
        <v>40</v>
      </c>
      <c r="FX1634">
        <v>42</v>
      </c>
      <c r="FY1634">
        <v>42</v>
      </c>
      <c r="FZ1634">
        <v>42</v>
      </c>
      <c r="GA1634">
        <v>46</v>
      </c>
      <c r="GB1634">
        <v>46</v>
      </c>
      <c r="GC1634">
        <v>45</v>
      </c>
      <c r="GD1634">
        <v>46</v>
      </c>
      <c r="GE1634">
        <v>48</v>
      </c>
      <c r="GF1634">
        <v>48</v>
      </c>
      <c r="GG1634">
        <v>48</v>
      </c>
      <c r="GH1634">
        <v>49</v>
      </c>
      <c r="GI1634">
        <v>50</v>
      </c>
      <c r="GJ1634">
        <v>50</v>
      </c>
      <c r="GK1634">
        <v>51</v>
      </c>
      <c r="GL1634">
        <v>52</v>
      </c>
      <c r="GM1634">
        <v>55</v>
      </c>
      <c r="GN1634">
        <v>55</v>
      </c>
      <c r="GO1634">
        <v>56</v>
      </c>
      <c r="GP1634">
        <v>56</v>
      </c>
      <c r="GQ1634">
        <v>57</v>
      </c>
      <c r="GR1634">
        <v>59</v>
      </c>
    </row>
    <row r="1635" spans="2:200" x14ac:dyDescent="0.55000000000000004">
      <c r="B1635" t="s">
        <v>561</v>
      </c>
      <c r="C1635">
        <v>45.580386920000002</v>
      </c>
      <c r="D1635">
        <v>-87.55370408999999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1</v>
      </c>
      <c r="CN1635">
        <v>1</v>
      </c>
      <c r="CO1635">
        <v>1</v>
      </c>
      <c r="CP1635">
        <v>1</v>
      </c>
      <c r="CQ1635">
        <v>1</v>
      </c>
      <c r="CR1635">
        <v>1</v>
      </c>
      <c r="CS1635">
        <v>2</v>
      </c>
      <c r="CT1635">
        <v>2</v>
      </c>
      <c r="CU1635">
        <v>3</v>
      </c>
      <c r="CV1635">
        <v>3</v>
      </c>
      <c r="CW1635">
        <v>3</v>
      </c>
      <c r="CX1635">
        <v>5</v>
      </c>
      <c r="CY1635">
        <v>5</v>
      </c>
      <c r="CZ1635">
        <v>5</v>
      </c>
      <c r="DA1635">
        <v>5</v>
      </c>
      <c r="DB1635">
        <v>5</v>
      </c>
      <c r="DC1635">
        <v>5</v>
      </c>
      <c r="DD1635">
        <v>6</v>
      </c>
      <c r="DE1635">
        <v>6</v>
      </c>
      <c r="DF1635">
        <v>6</v>
      </c>
      <c r="DG1635">
        <v>6</v>
      </c>
      <c r="DH1635">
        <v>6</v>
      </c>
      <c r="DI1635">
        <v>6</v>
      </c>
      <c r="DJ1635">
        <v>6</v>
      </c>
      <c r="DK1635">
        <v>6</v>
      </c>
      <c r="DL1635">
        <v>6</v>
      </c>
      <c r="DM1635">
        <v>6</v>
      </c>
      <c r="DN1635">
        <v>7</v>
      </c>
      <c r="DO1635">
        <v>8</v>
      </c>
      <c r="DP1635">
        <v>8</v>
      </c>
      <c r="DQ1635">
        <v>8</v>
      </c>
      <c r="DR1635">
        <v>8</v>
      </c>
      <c r="DS1635">
        <v>8</v>
      </c>
      <c r="DT1635">
        <v>8</v>
      </c>
      <c r="DU1635">
        <v>8</v>
      </c>
      <c r="DV1635">
        <v>8</v>
      </c>
      <c r="DW1635">
        <v>8</v>
      </c>
      <c r="DX1635">
        <v>8</v>
      </c>
      <c r="DY1635">
        <v>8</v>
      </c>
      <c r="DZ1635">
        <v>8</v>
      </c>
      <c r="EA1635">
        <v>8</v>
      </c>
      <c r="EB1635">
        <v>8</v>
      </c>
      <c r="EC1635">
        <v>8</v>
      </c>
      <c r="ED1635">
        <v>8</v>
      </c>
      <c r="EE1635">
        <v>8</v>
      </c>
      <c r="EF1635">
        <v>8</v>
      </c>
      <c r="EG1635">
        <v>8</v>
      </c>
      <c r="EH1635">
        <v>8</v>
      </c>
      <c r="EI1635">
        <v>8</v>
      </c>
      <c r="EJ1635">
        <v>9</v>
      </c>
      <c r="EK1635">
        <v>9</v>
      </c>
      <c r="EL1635">
        <v>9</v>
      </c>
      <c r="EM1635">
        <v>9</v>
      </c>
      <c r="EN1635">
        <v>9</v>
      </c>
      <c r="EO1635">
        <v>9</v>
      </c>
      <c r="EP1635">
        <v>9</v>
      </c>
      <c r="EQ1635">
        <v>9</v>
      </c>
      <c r="ER1635">
        <v>9</v>
      </c>
      <c r="ES1635">
        <v>9</v>
      </c>
      <c r="ET1635">
        <v>9</v>
      </c>
      <c r="EU1635">
        <v>9</v>
      </c>
      <c r="EV1635">
        <v>9</v>
      </c>
      <c r="EW1635">
        <v>9</v>
      </c>
      <c r="EX1635">
        <v>9</v>
      </c>
      <c r="EY1635">
        <v>9</v>
      </c>
      <c r="EZ1635">
        <v>9</v>
      </c>
      <c r="FA1635">
        <v>9</v>
      </c>
      <c r="FB1635">
        <v>9</v>
      </c>
      <c r="FC1635">
        <v>11</v>
      </c>
      <c r="FD1635">
        <v>14</v>
      </c>
      <c r="FE1635">
        <v>14</v>
      </c>
      <c r="FF1635">
        <v>15</v>
      </c>
      <c r="FG1635">
        <v>16</v>
      </c>
      <c r="FH1635">
        <v>16</v>
      </c>
      <c r="FI1635">
        <v>16</v>
      </c>
      <c r="FJ1635">
        <v>16</v>
      </c>
      <c r="FK1635">
        <v>16</v>
      </c>
      <c r="FL1635">
        <v>21</v>
      </c>
      <c r="FM1635">
        <v>21</v>
      </c>
      <c r="FN1635">
        <v>22</v>
      </c>
      <c r="FO1635">
        <v>24</v>
      </c>
      <c r="FP1635">
        <v>25</v>
      </c>
      <c r="FQ1635">
        <v>29</v>
      </c>
      <c r="FR1635">
        <v>32</v>
      </c>
      <c r="FS1635">
        <v>39</v>
      </c>
      <c r="FT1635">
        <v>41</v>
      </c>
      <c r="FU1635">
        <v>43</v>
      </c>
      <c r="FV1635">
        <v>45</v>
      </c>
      <c r="FW1635">
        <v>49</v>
      </c>
      <c r="FX1635">
        <v>51</v>
      </c>
      <c r="FY1635">
        <v>53</v>
      </c>
      <c r="FZ1635">
        <v>54</v>
      </c>
      <c r="GA1635">
        <v>54</v>
      </c>
      <c r="GB1635">
        <v>55</v>
      </c>
      <c r="GC1635">
        <v>56</v>
      </c>
      <c r="GD1635">
        <v>58</v>
      </c>
      <c r="GE1635">
        <v>61</v>
      </c>
      <c r="GF1635">
        <v>62</v>
      </c>
      <c r="GG1635">
        <v>65</v>
      </c>
      <c r="GH1635">
        <v>69</v>
      </c>
      <c r="GI1635">
        <v>69</v>
      </c>
      <c r="GJ1635">
        <v>73</v>
      </c>
      <c r="GK1635">
        <v>75</v>
      </c>
      <c r="GL1635">
        <v>77</v>
      </c>
      <c r="GM1635">
        <v>86</v>
      </c>
      <c r="GN1635">
        <v>86</v>
      </c>
      <c r="GO1635">
        <v>91</v>
      </c>
      <c r="GP1635">
        <v>94</v>
      </c>
      <c r="GQ1635">
        <v>100</v>
      </c>
      <c r="GR1635">
        <v>108</v>
      </c>
    </row>
    <row r="1636" spans="2:200" x14ac:dyDescent="0.55000000000000004">
      <c r="B1636" t="s">
        <v>561</v>
      </c>
      <c r="C1636">
        <v>43.643307710000002</v>
      </c>
      <c r="D1636">
        <v>-84.388043740000001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1</v>
      </c>
      <c r="BE1636">
        <v>2</v>
      </c>
      <c r="BF1636">
        <v>2</v>
      </c>
      <c r="BG1636">
        <v>2</v>
      </c>
      <c r="BH1636">
        <v>2</v>
      </c>
      <c r="BI1636">
        <v>2</v>
      </c>
      <c r="BJ1636">
        <v>3</v>
      </c>
      <c r="BK1636">
        <v>6</v>
      </c>
      <c r="BL1636">
        <v>6</v>
      </c>
      <c r="BM1636">
        <v>8</v>
      </c>
      <c r="BN1636">
        <v>9</v>
      </c>
      <c r="BO1636">
        <v>9</v>
      </c>
      <c r="BP1636">
        <v>11</v>
      </c>
      <c r="BQ1636">
        <v>11</v>
      </c>
      <c r="BR1636">
        <v>13</v>
      </c>
      <c r="BS1636">
        <v>13</v>
      </c>
      <c r="BT1636">
        <v>13</v>
      </c>
      <c r="BU1636">
        <v>14</v>
      </c>
      <c r="BV1636">
        <v>15</v>
      </c>
      <c r="BW1636">
        <v>17</v>
      </c>
      <c r="BX1636">
        <v>20</v>
      </c>
      <c r="BY1636">
        <v>21</v>
      </c>
      <c r="BZ1636">
        <v>22</v>
      </c>
      <c r="CA1636">
        <v>24</v>
      </c>
      <c r="CB1636">
        <v>30</v>
      </c>
      <c r="CC1636">
        <v>33</v>
      </c>
      <c r="CD1636">
        <v>35</v>
      </c>
      <c r="CE1636">
        <v>39</v>
      </c>
      <c r="CF1636">
        <v>39</v>
      </c>
      <c r="CG1636">
        <v>42</v>
      </c>
      <c r="CH1636">
        <v>44</v>
      </c>
      <c r="CI1636">
        <v>47</v>
      </c>
      <c r="CJ1636">
        <v>48</v>
      </c>
      <c r="CK1636">
        <v>52</v>
      </c>
      <c r="CL1636">
        <v>57</v>
      </c>
      <c r="CM1636">
        <v>59</v>
      </c>
      <c r="CN1636">
        <v>62</v>
      </c>
      <c r="CO1636">
        <v>65</v>
      </c>
      <c r="CP1636">
        <v>68</v>
      </c>
      <c r="CQ1636">
        <v>69</v>
      </c>
      <c r="CR1636">
        <v>68</v>
      </c>
      <c r="CS1636">
        <v>74</v>
      </c>
      <c r="CT1636">
        <v>74</v>
      </c>
      <c r="CU1636">
        <v>77</v>
      </c>
      <c r="CV1636">
        <v>79</v>
      </c>
      <c r="CW1636">
        <v>83</v>
      </c>
      <c r="CX1636">
        <v>84</v>
      </c>
      <c r="CY1636">
        <v>87</v>
      </c>
      <c r="CZ1636">
        <v>90</v>
      </c>
      <c r="DA1636">
        <v>89</v>
      </c>
      <c r="DB1636">
        <v>91</v>
      </c>
      <c r="DC1636">
        <v>91</v>
      </c>
      <c r="DD1636">
        <v>91</v>
      </c>
      <c r="DE1636">
        <v>91</v>
      </c>
      <c r="DF1636">
        <v>92</v>
      </c>
      <c r="DG1636">
        <v>93</v>
      </c>
      <c r="DH1636">
        <v>96</v>
      </c>
      <c r="DI1636">
        <v>97</v>
      </c>
      <c r="DJ1636">
        <v>98</v>
      </c>
      <c r="DK1636">
        <v>99</v>
      </c>
      <c r="DL1636">
        <v>100</v>
      </c>
      <c r="DM1636">
        <v>100</v>
      </c>
      <c r="DN1636">
        <v>100</v>
      </c>
      <c r="DO1636">
        <v>102</v>
      </c>
      <c r="DP1636">
        <v>103</v>
      </c>
      <c r="DQ1636">
        <v>103</v>
      </c>
      <c r="DR1636">
        <v>104</v>
      </c>
      <c r="DS1636">
        <v>110</v>
      </c>
      <c r="DT1636">
        <v>111</v>
      </c>
      <c r="DU1636">
        <v>113</v>
      </c>
      <c r="DV1636">
        <v>116</v>
      </c>
      <c r="DW1636">
        <v>116</v>
      </c>
      <c r="DX1636">
        <v>116</v>
      </c>
      <c r="DY1636">
        <v>116</v>
      </c>
      <c r="DZ1636">
        <v>116</v>
      </c>
      <c r="EA1636">
        <v>117</v>
      </c>
      <c r="EB1636">
        <v>118</v>
      </c>
      <c r="EC1636">
        <v>118</v>
      </c>
      <c r="ED1636">
        <v>120</v>
      </c>
      <c r="EE1636">
        <v>121</v>
      </c>
      <c r="EF1636">
        <v>121</v>
      </c>
      <c r="EG1636">
        <v>121</v>
      </c>
      <c r="EH1636">
        <v>121</v>
      </c>
      <c r="EI1636">
        <v>121</v>
      </c>
      <c r="EJ1636">
        <v>128</v>
      </c>
      <c r="EK1636">
        <v>137</v>
      </c>
      <c r="EL1636">
        <v>138</v>
      </c>
      <c r="EM1636">
        <v>138</v>
      </c>
      <c r="EN1636">
        <v>138</v>
      </c>
      <c r="EO1636">
        <v>138</v>
      </c>
      <c r="EP1636">
        <v>140</v>
      </c>
      <c r="EQ1636">
        <v>145</v>
      </c>
      <c r="ER1636">
        <v>152</v>
      </c>
      <c r="ES1636">
        <v>152</v>
      </c>
      <c r="ET1636">
        <v>153</v>
      </c>
      <c r="EU1636">
        <v>152</v>
      </c>
      <c r="EV1636">
        <v>153</v>
      </c>
      <c r="EW1636">
        <v>153</v>
      </c>
      <c r="EX1636">
        <v>156</v>
      </c>
      <c r="EY1636">
        <v>158</v>
      </c>
      <c r="EZ1636">
        <v>159</v>
      </c>
      <c r="FA1636">
        <v>159</v>
      </c>
      <c r="FB1636">
        <v>160</v>
      </c>
      <c r="FC1636">
        <v>160</v>
      </c>
      <c r="FD1636">
        <v>161</v>
      </c>
      <c r="FE1636">
        <v>160</v>
      </c>
      <c r="FF1636">
        <v>160</v>
      </c>
      <c r="FG1636">
        <v>164</v>
      </c>
      <c r="FH1636">
        <v>164</v>
      </c>
      <c r="FI1636">
        <v>166</v>
      </c>
      <c r="FJ1636">
        <v>169</v>
      </c>
      <c r="FK1636">
        <v>169</v>
      </c>
      <c r="FL1636">
        <v>171</v>
      </c>
      <c r="FM1636">
        <v>171</v>
      </c>
      <c r="FN1636">
        <v>172</v>
      </c>
      <c r="FO1636">
        <v>172</v>
      </c>
      <c r="FP1636">
        <v>172</v>
      </c>
      <c r="FQ1636">
        <v>173</v>
      </c>
      <c r="FR1636">
        <v>178</v>
      </c>
      <c r="FS1636">
        <v>182</v>
      </c>
      <c r="FT1636">
        <v>182</v>
      </c>
      <c r="FU1636">
        <v>183</v>
      </c>
      <c r="FV1636">
        <v>184</v>
      </c>
      <c r="FW1636">
        <v>192</v>
      </c>
      <c r="FX1636">
        <v>202</v>
      </c>
      <c r="FY1636">
        <v>217</v>
      </c>
      <c r="FZ1636">
        <v>222</v>
      </c>
      <c r="GA1636">
        <v>225</v>
      </c>
      <c r="GB1636">
        <v>225</v>
      </c>
      <c r="GC1636">
        <v>230</v>
      </c>
      <c r="GD1636">
        <v>236</v>
      </c>
      <c r="GE1636">
        <v>243</v>
      </c>
      <c r="GF1636">
        <v>250</v>
      </c>
      <c r="GG1636">
        <v>254</v>
      </c>
      <c r="GH1636">
        <v>260</v>
      </c>
      <c r="GI1636">
        <v>265</v>
      </c>
      <c r="GJ1636">
        <v>270</v>
      </c>
      <c r="GK1636">
        <v>278</v>
      </c>
      <c r="GL1636">
        <v>285</v>
      </c>
      <c r="GM1636">
        <v>289</v>
      </c>
      <c r="GN1636">
        <v>292</v>
      </c>
      <c r="GO1636">
        <v>298</v>
      </c>
      <c r="GP1636">
        <v>311</v>
      </c>
      <c r="GQ1636">
        <v>311</v>
      </c>
      <c r="GR1636">
        <v>313</v>
      </c>
    </row>
    <row r="1637" spans="2:200" x14ac:dyDescent="0.55000000000000004">
      <c r="B1637" t="s">
        <v>561</v>
      </c>
      <c r="C1637">
        <v>44.337724430000002</v>
      </c>
      <c r="D1637">
        <v>-85.092564780000004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1</v>
      </c>
      <c r="BR1637">
        <v>1</v>
      </c>
      <c r="BS1637">
        <v>1</v>
      </c>
      <c r="BT1637">
        <v>1</v>
      </c>
      <c r="BU1637">
        <v>1</v>
      </c>
      <c r="BV1637">
        <v>1</v>
      </c>
      <c r="BW1637">
        <v>1</v>
      </c>
      <c r="BX1637">
        <v>1</v>
      </c>
      <c r="BY1637">
        <v>1</v>
      </c>
      <c r="BZ1637">
        <v>1</v>
      </c>
      <c r="CA1637">
        <v>1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2</v>
      </c>
      <c r="CL1637">
        <v>3</v>
      </c>
      <c r="CM1637">
        <v>3</v>
      </c>
      <c r="CN1637">
        <v>6</v>
      </c>
      <c r="CO1637">
        <v>8</v>
      </c>
      <c r="CP1637">
        <v>9</v>
      </c>
      <c r="CQ1637">
        <v>10</v>
      </c>
      <c r="CR1637">
        <v>16</v>
      </c>
      <c r="CS1637">
        <v>16</v>
      </c>
      <c r="CT1637">
        <v>18</v>
      </c>
      <c r="CU1637">
        <v>19</v>
      </c>
      <c r="CV1637">
        <v>19</v>
      </c>
      <c r="CW1637">
        <v>19</v>
      </c>
      <c r="CX1637">
        <v>20</v>
      </c>
      <c r="CY1637">
        <v>20</v>
      </c>
      <c r="CZ1637">
        <v>21</v>
      </c>
      <c r="DA1637">
        <v>22</v>
      </c>
      <c r="DB1637">
        <v>22</v>
      </c>
      <c r="DC1637">
        <v>22</v>
      </c>
      <c r="DD1637">
        <v>22</v>
      </c>
      <c r="DE1637">
        <v>22</v>
      </c>
      <c r="DF1637">
        <v>22</v>
      </c>
      <c r="DG1637">
        <v>22</v>
      </c>
      <c r="DH1637">
        <v>22</v>
      </c>
      <c r="DI1637">
        <v>22</v>
      </c>
      <c r="DJ1637">
        <v>22</v>
      </c>
      <c r="DK1637">
        <v>22</v>
      </c>
      <c r="DL1637">
        <v>22</v>
      </c>
      <c r="DM1637">
        <v>22</v>
      </c>
      <c r="DN1637">
        <v>22</v>
      </c>
      <c r="DO1637">
        <v>22</v>
      </c>
      <c r="DP1637">
        <v>22</v>
      </c>
      <c r="DQ1637">
        <v>22</v>
      </c>
      <c r="DR1637">
        <v>22</v>
      </c>
      <c r="DS1637">
        <v>22</v>
      </c>
      <c r="DT1637">
        <v>22</v>
      </c>
      <c r="DU1637">
        <v>22</v>
      </c>
      <c r="DV1637">
        <v>22</v>
      </c>
      <c r="DW1637">
        <v>22</v>
      </c>
      <c r="DX1637">
        <v>22</v>
      </c>
      <c r="DY1637">
        <v>22</v>
      </c>
      <c r="DZ1637">
        <v>22</v>
      </c>
      <c r="EA1637">
        <v>22</v>
      </c>
      <c r="EB1637">
        <v>22</v>
      </c>
      <c r="EC1637">
        <v>22</v>
      </c>
      <c r="ED1637">
        <v>22</v>
      </c>
      <c r="EE1637">
        <v>22</v>
      </c>
      <c r="EF1637">
        <v>22</v>
      </c>
      <c r="EG1637">
        <v>22</v>
      </c>
      <c r="EH1637">
        <v>22</v>
      </c>
      <c r="EI1637">
        <v>22</v>
      </c>
      <c r="EJ1637">
        <v>22</v>
      </c>
      <c r="EK1637">
        <v>22</v>
      </c>
      <c r="EL1637">
        <v>22</v>
      </c>
      <c r="EM1637">
        <v>23</v>
      </c>
      <c r="EN1637">
        <v>23</v>
      </c>
      <c r="EO1637">
        <v>23</v>
      </c>
      <c r="EP1637">
        <v>23</v>
      </c>
      <c r="EQ1637">
        <v>23</v>
      </c>
      <c r="ER1637">
        <v>23</v>
      </c>
      <c r="ES1637">
        <v>23</v>
      </c>
      <c r="ET1637">
        <v>24</v>
      </c>
      <c r="EU1637">
        <v>24</v>
      </c>
      <c r="EV1637">
        <v>24</v>
      </c>
      <c r="EW1637">
        <v>24</v>
      </c>
      <c r="EX1637">
        <v>24</v>
      </c>
      <c r="EY1637">
        <v>24</v>
      </c>
      <c r="EZ1637">
        <v>24</v>
      </c>
      <c r="FA1637">
        <v>24</v>
      </c>
      <c r="FB1637">
        <v>24</v>
      </c>
      <c r="FC1637">
        <v>24</v>
      </c>
      <c r="FD1637">
        <v>24</v>
      </c>
      <c r="FE1637">
        <v>26</v>
      </c>
      <c r="FF1637">
        <v>28</v>
      </c>
      <c r="FG1637">
        <v>28</v>
      </c>
      <c r="FH1637">
        <v>29</v>
      </c>
      <c r="FI1637">
        <v>29</v>
      </c>
      <c r="FJ1637">
        <v>29</v>
      </c>
      <c r="FK1637">
        <v>29</v>
      </c>
      <c r="FL1637">
        <v>29</v>
      </c>
      <c r="FM1637">
        <v>30</v>
      </c>
      <c r="FN1637">
        <v>33</v>
      </c>
      <c r="FO1637">
        <v>34</v>
      </c>
      <c r="FP1637">
        <v>33</v>
      </c>
      <c r="FQ1637">
        <v>34</v>
      </c>
      <c r="FR1637">
        <v>34</v>
      </c>
      <c r="FS1637">
        <v>36</v>
      </c>
      <c r="FT1637">
        <v>36</v>
      </c>
      <c r="FU1637">
        <v>36</v>
      </c>
      <c r="FV1637">
        <v>36</v>
      </c>
      <c r="FW1637">
        <v>37</v>
      </c>
      <c r="FX1637">
        <v>37</v>
      </c>
      <c r="FY1637">
        <v>37</v>
      </c>
      <c r="FZ1637">
        <v>37</v>
      </c>
      <c r="GA1637">
        <v>38</v>
      </c>
      <c r="GB1637">
        <v>39</v>
      </c>
      <c r="GC1637">
        <v>40</v>
      </c>
      <c r="GD1637">
        <v>40</v>
      </c>
      <c r="GE1637">
        <v>40</v>
      </c>
      <c r="GF1637">
        <v>40</v>
      </c>
      <c r="GG1637">
        <v>40</v>
      </c>
      <c r="GH1637">
        <v>40</v>
      </c>
      <c r="GI1637">
        <v>40</v>
      </c>
      <c r="GJ1637">
        <v>40</v>
      </c>
      <c r="GK1637">
        <v>40</v>
      </c>
      <c r="GL1637">
        <v>40</v>
      </c>
      <c r="GM1637">
        <v>40</v>
      </c>
      <c r="GN1637">
        <v>40</v>
      </c>
      <c r="GO1637">
        <v>40</v>
      </c>
      <c r="GP1637">
        <v>40</v>
      </c>
      <c r="GQ1637">
        <v>40</v>
      </c>
      <c r="GR1637">
        <v>40</v>
      </c>
    </row>
    <row r="1638" spans="2:200" x14ac:dyDescent="0.55000000000000004">
      <c r="B1638" t="s">
        <v>561</v>
      </c>
      <c r="C1638">
        <v>41.927341509999998</v>
      </c>
      <c r="D1638">
        <v>-83.53749863999999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1</v>
      </c>
      <c r="BG1638">
        <v>1</v>
      </c>
      <c r="BH1638">
        <v>1</v>
      </c>
      <c r="BI1638">
        <v>1</v>
      </c>
      <c r="BJ1638">
        <v>2</v>
      </c>
      <c r="BK1638">
        <v>3</v>
      </c>
      <c r="BL1638">
        <v>3</v>
      </c>
      <c r="BM1638">
        <v>6</v>
      </c>
      <c r="BN1638">
        <v>7</v>
      </c>
      <c r="BO1638">
        <v>12</v>
      </c>
      <c r="BP1638">
        <v>18</v>
      </c>
      <c r="BQ1638">
        <v>21</v>
      </c>
      <c r="BR1638">
        <v>28</v>
      </c>
      <c r="BS1638">
        <v>34</v>
      </c>
      <c r="BT1638">
        <v>38</v>
      </c>
      <c r="BU1638">
        <v>45</v>
      </c>
      <c r="BV1638">
        <v>49</v>
      </c>
      <c r="BW1638">
        <v>58</v>
      </c>
      <c r="BX1638">
        <v>79</v>
      </c>
      <c r="BY1638">
        <v>95</v>
      </c>
      <c r="BZ1638">
        <v>101</v>
      </c>
      <c r="CA1638">
        <v>108</v>
      </c>
      <c r="CB1638">
        <v>117</v>
      </c>
      <c r="CC1638">
        <v>129</v>
      </c>
      <c r="CD1638">
        <v>152</v>
      </c>
      <c r="CE1638">
        <v>165</v>
      </c>
      <c r="CF1638">
        <v>174</v>
      </c>
      <c r="CG1638">
        <v>184</v>
      </c>
      <c r="CH1638">
        <v>184</v>
      </c>
      <c r="CI1638">
        <v>191</v>
      </c>
      <c r="CJ1638">
        <v>198</v>
      </c>
      <c r="CK1638">
        <v>213</v>
      </c>
      <c r="CL1638">
        <v>219</v>
      </c>
      <c r="CM1638">
        <v>225</v>
      </c>
      <c r="CN1638">
        <v>226</v>
      </c>
      <c r="CO1638">
        <v>235</v>
      </c>
      <c r="CP1638">
        <v>238</v>
      </c>
      <c r="CQ1638">
        <v>247</v>
      </c>
      <c r="CR1638">
        <v>256</v>
      </c>
      <c r="CS1638">
        <v>267</v>
      </c>
      <c r="CT1638">
        <v>274</v>
      </c>
      <c r="CU1638">
        <v>281</v>
      </c>
      <c r="CV1638">
        <v>287</v>
      </c>
      <c r="CW1638">
        <v>290</v>
      </c>
      <c r="CX1638">
        <v>293</v>
      </c>
      <c r="CY1638">
        <v>302</v>
      </c>
      <c r="CZ1638">
        <v>306</v>
      </c>
      <c r="DA1638">
        <v>317</v>
      </c>
      <c r="DB1638">
        <v>324</v>
      </c>
      <c r="DC1638">
        <v>333</v>
      </c>
      <c r="DD1638">
        <v>343</v>
      </c>
      <c r="DE1638">
        <v>351</v>
      </c>
      <c r="DF1638">
        <v>379</v>
      </c>
      <c r="DG1638">
        <v>396</v>
      </c>
      <c r="DH1638">
        <v>408</v>
      </c>
      <c r="DI1638">
        <v>412</v>
      </c>
      <c r="DJ1638">
        <v>417</v>
      </c>
      <c r="DK1638">
        <v>421</v>
      </c>
      <c r="DL1638">
        <v>429</v>
      </c>
      <c r="DM1638">
        <v>435</v>
      </c>
      <c r="DN1638">
        <v>448</v>
      </c>
      <c r="DO1638">
        <v>450</v>
      </c>
      <c r="DP1638">
        <v>453</v>
      </c>
      <c r="DQ1638">
        <v>462</v>
      </c>
      <c r="DR1638">
        <v>467</v>
      </c>
      <c r="DS1638">
        <v>470</v>
      </c>
      <c r="DT1638">
        <v>478</v>
      </c>
      <c r="DU1638">
        <v>484</v>
      </c>
      <c r="DV1638">
        <v>501</v>
      </c>
      <c r="DW1638">
        <v>508</v>
      </c>
      <c r="DX1638">
        <v>508</v>
      </c>
      <c r="DY1638">
        <v>511</v>
      </c>
      <c r="DZ1638">
        <v>514</v>
      </c>
      <c r="EA1638">
        <v>515</v>
      </c>
      <c r="EB1638">
        <v>520</v>
      </c>
      <c r="EC1638">
        <v>524</v>
      </c>
      <c r="ED1638">
        <v>525</v>
      </c>
      <c r="EE1638">
        <v>530</v>
      </c>
      <c r="EF1638">
        <v>533</v>
      </c>
      <c r="EG1638">
        <v>533</v>
      </c>
      <c r="EH1638">
        <v>534</v>
      </c>
      <c r="EI1638">
        <v>537</v>
      </c>
      <c r="EJ1638">
        <v>559</v>
      </c>
      <c r="EK1638">
        <v>559</v>
      </c>
      <c r="EL1638">
        <v>559</v>
      </c>
      <c r="EM1638">
        <v>559</v>
      </c>
      <c r="EN1638">
        <v>560</v>
      </c>
      <c r="EO1638">
        <v>560</v>
      </c>
      <c r="EP1638">
        <v>561</v>
      </c>
      <c r="EQ1638">
        <v>562</v>
      </c>
      <c r="ER1638">
        <v>568</v>
      </c>
      <c r="ES1638">
        <v>569</v>
      </c>
      <c r="ET1638">
        <v>570</v>
      </c>
      <c r="EU1638">
        <v>571</v>
      </c>
      <c r="EV1638">
        <v>570</v>
      </c>
      <c r="EW1638">
        <v>571</v>
      </c>
      <c r="EX1638">
        <v>575</v>
      </c>
      <c r="EY1638">
        <v>576</v>
      </c>
      <c r="EZ1638">
        <v>576</v>
      </c>
      <c r="FA1638">
        <v>581</v>
      </c>
      <c r="FB1638">
        <v>580</v>
      </c>
      <c r="FC1638">
        <v>583</v>
      </c>
      <c r="FD1638">
        <v>591</v>
      </c>
      <c r="FE1638">
        <v>597</v>
      </c>
      <c r="FF1638">
        <v>602</v>
      </c>
      <c r="FG1638">
        <v>603</v>
      </c>
      <c r="FH1638">
        <v>606</v>
      </c>
      <c r="FI1638">
        <v>617</v>
      </c>
      <c r="FJ1638">
        <v>618</v>
      </c>
      <c r="FK1638">
        <v>619</v>
      </c>
      <c r="FL1638">
        <v>626</v>
      </c>
      <c r="FM1638">
        <v>629</v>
      </c>
      <c r="FN1638">
        <v>633</v>
      </c>
      <c r="FO1638">
        <v>641</v>
      </c>
      <c r="FP1638">
        <v>647</v>
      </c>
      <c r="FQ1638">
        <v>653</v>
      </c>
      <c r="FR1638">
        <v>656</v>
      </c>
      <c r="FS1638">
        <v>655</v>
      </c>
      <c r="FT1638">
        <v>659</v>
      </c>
      <c r="FU1638">
        <v>661</v>
      </c>
      <c r="FV1638">
        <v>671</v>
      </c>
      <c r="FW1638">
        <v>673</v>
      </c>
      <c r="FX1638">
        <v>693</v>
      </c>
      <c r="FY1638">
        <v>706</v>
      </c>
      <c r="FZ1638">
        <v>719</v>
      </c>
      <c r="GA1638">
        <v>728</v>
      </c>
      <c r="GB1638">
        <v>740</v>
      </c>
      <c r="GC1638">
        <v>743</v>
      </c>
      <c r="GD1638">
        <v>747</v>
      </c>
      <c r="GE1638">
        <v>754</v>
      </c>
      <c r="GF1638">
        <v>765</v>
      </c>
      <c r="GG1638">
        <v>773</v>
      </c>
      <c r="GH1638">
        <v>784</v>
      </c>
      <c r="GI1638">
        <v>794</v>
      </c>
      <c r="GJ1638">
        <v>803</v>
      </c>
      <c r="GK1638">
        <v>817</v>
      </c>
      <c r="GL1638">
        <v>833</v>
      </c>
      <c r="GM1638">
        <v>854</v>
      </c>
      <c r="GN1638">
        <v>867</v>
      </c>
      <c r="GO1638">
        <v>882</v>
      </c>
      <c r="GP1638">
        <v>885</v>
      </c>
      <c r="GQ1638">
        <v>904</v>
      </c>
      <c r="GR1638">
        <v>920</v>
      </c>
    </row>
    <row r="1639" spans="2:200" x14ac:dyDescent="0.55000000000000004">
      <c r="B1639" t="s">
        <v>561</v>
      </c>
      <c r="C1639">
        <v>43.31082541</v>
      </c>
      <c r="D1639">
        <v>-85.152528239999995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1</v>
      </c>
      <c r="BE1639">
        <v>1</v>
      </c>
      <c r="BF1639">
        <v>1</v>
      </c>
      <c r="BG1639">
        <v>1</v>
      </c>
      <c r="BH1639">
        <v>1</v>
      </c>
      <c r="BI1639">
        <v>1</v>
      </c>
      <c r="BJ1639">
        <v>1</v>
      </c>
      <c r="BK1639">
        <v>1</v>
      </c>
      <c r="BL1639">
        <v>1</v>
      </c>
      <c r="BM1639">
        <v>1</v>
      </c>
      <c r="BN1639">
        <v>1</v>
      </c>
      <c r="BO1639">
        <v>1</v>
      </c>
      <c r="BP1639">
        <v>2</v>
      </c>
      <c r="BQ1639">
        <v>3</v>
      </c>
      <c r="BR1639">
        <v>3</v>
      </c>
      <c r="BS1639">
        <v>3</v>
      </c>
      <c r="BT1639">
        <v>3</v>
      </c>
      <c r="BU1639">
        <v>4</v>
      </c>
      <c r="BV1639">
        <v>6</v>
      </c>
      <c r="BW1639">
        <v>11</v>
      </c>
      <c r="BX1639">
        <v>11</v>
      </c>
      <c r="BY1639">
        <v>13</v>
      </c>
      <c r="BZ1639">
        <v>14</v>
      </c>
      <c r="CA1639">
        <v>15</v>
      </c>
      <c r="CB1639">
        <v>16</v>
      </c>
      <c r="CC1639">
        <v>17</v>
      </c>
      <c r="CD1639">
        <v>19</v>
      </c>
      <c r="CE1639">
        <v>20</v>
      </c>
      <c r="CF1639">
        <v>21</v>
      </c>
      <c r="CG1639">
        <v>22</v>
      </c>
      <c r="CH1639">
        <v>23</v>
      </c>
      <c r="CI1639">
        <v>23</v>
      </c>
      <c r="CJ1639">
        <v>24</v>
      </c>
      <c r="CK1639">
        <v>24</v>
      </c>
      <c r="CL1639">
        <v>24</v>
      </c>
      <c r="CM1639">
        <v>25</v>
      </c>
      <c r="CN1639">
        <v>25</v>
      </c>
      <c r="CO1639">
        <v>25</v>
      </c>
      <c r="CP1639">
        <v>27</v>
      </c>
      <c r="CQ1639">
        <v>27</v>
      </c>
      <c r="CR1639">
        <v>27</v>
      </c>
      <c r="CS1639">
        <v>29</v>
      </c>
      <c r="CT1639">
        <v>29</v>
      </c>
      <c r="CU1639">
        <v>30</v>
      </c>
      <c r="CV1639">
        <v>33</v>
      </c>
      <c r="CW1639">
        <v>33</v>
      </c>
      <c r="CX1639">
        <v>38</v>
      </c>
      <c r="CY1639">
        <v>39</v>
      </c>
      <c r="CZ1639">
        <v>42</v>
      </c>
      <c r="DA1639">
        <v>42</v>
      </c>
      <c r="DB1639">
        <v>47</v>
      </c>
      <c r="DC1639">
        <v>46</v>
      </c>
      <c r="DD1639">
        <v>47</v>
      </c>
      <c r="DE1639">
        <v>48</v>
      </c>
      <c r="DF1639">
        <v>48</v>
      </c>
      <c r="DG1639">
        <v>48</v>
      </c>
      <c r="DH1639">
        <v>49</v>
      </c>
      <c r="DI1639">
        <v>49</v>
      </c>
      <c r="DJ1639">
        <v>49</v>
      </c>
      <c r="DK1639">
        <v>49</v>
      </c>
      <c r="DL1639">
        <v>50</v>
      </c>
      <c r="DM1639">
        <v>55</v>
      </c>
      <c r="DN1639">
        <v>55</v>
      </c>
      <c r="DO1639">
        <v>56</v>
      </c>
      <c r="DP1639">
        <v>57</v>
      </c>
      <c r="DQ1639">
        <v>57</v>
      </c>
      <c r="DR1639">
        <v>60</v>
      </c>
      <c r="DS1639">
        <v>61</v>
      </c>
      <c r="DT1639">
        <v>65</v>
      </c>
      <c r="DU1639">
        <v>67</v>
      </c>
      <c r="DV1639">
        <v>68</v>
      </c>
      <c r="DW1639">
        <v>71</v>
      </c>
      <c r="DX1639">
        <v>71</v>
      </c>
      <c r="DY1639">
        <v>71</v>
      </c>
      <c r="DZ1639">
        <v>71</v>
      </c>
      <c r="EA1639">
        <v>71</v>
      </c>
      <c r="EB1639">
        <v>71</v>
      </c>
      <c r="EC1639">
        <v>71</v>
      </c>
      <c r="ED1639">
        <v>71</v>
      </c>
      <c r="EE1639">
        <v>72</v>
      </c>
      <c r="EF1639">
        <v>72</v>
      </c>
      <c r="EG1639">
        <v>72</v>
      </c>
      <c r="EH1639">
        <v>73</v>
      </c>
      <c r="EI1639">
        <v>75</v>
      </c>
      <c r="EJ1639">
        <v>77</v>
      </c>
      <c r="EK1639">
        <v>79</v>
      </c>
      <c r="EL1639">
        <v>80</v>
      </c>
      <c r="EM1639">
        <v>81</v>
      </c>
      <c r="EN1639">
        <v>81</v>
      </c>
      <c r="EO1639">
        <v>81</v>
      </c>
      <c r="EP1639">
        <v>81</v>
      </c>
      <c r="EQ1639">
        <v>80</v>
      </c>
      <c r="ER1639">
        <v>80</v>
      </c>
      <c r="ES1639">
        <v>80</v>
      </c>
      <c r="ET1639">
        <v>80</v>
      </c>
      <c r="EU1639">
        <v>81</v>
      </c>
      <c r="EV1639">
        <v>81</v>
      </c>
      <c r="EW1639">
        <v>81</v>
      </c>
      <c r="EX1639">
        <v>81</v>
      </c>
      <c r="EY1639">
        <v>83</v>
      </c>
      <c r="EZ1639">
        <v>83</v>
      </c>
      <c r="FA1639">
        <v>83</v>
      </c>
      <c r="FB1639">
        <v>83</v>
      </c>
      <c r="FC1639">
        <v>83</v>
      </c>
      <c r="FD1639">
        <v>83</v>
      </c>
      <c r="FE1639">
        <v>85</v>
      </c>
      <c r="FF1639">
        <v>86</v>
      </c>
      <c r="FG1639">
        <v>86</v>
      </c>
      <c r="FH1639">
        <v>87</v>
      </c>
      <c r="FI1639">
        <v>88</v>
      </c>
      <c r="FJ1639">
        <v>91</v>
      </c>
      <c r="FK1639">
        <v>96</v>
      </c>
      <c r="FL1639">
        <v>98</v>
      </c>
      <c r="FM1639">
        <v>102</v>
      </c>
      <c r="FN1639">
        <v>108</v>
      </c>
      <c r="FO1639">
        <v>109</v>
      </c>
      <c r="FP1639">
        <v>111</v>
      </c>
      <c r="FQ1639">
        <v>118</v>
      </c>
      <c r="FR1639">
        <v>120</v>
      </c>
      <c r="FS1639">
        <v>122</v>
      </c>
      <c r="FT1639">
        <v>125</v>
      </c>
      <c r="FU1639">
        <v>125</v>
      </c>
      <c r="FV1639">
        <v>127</v>
      </c>
      <c r="FW1639">
        <v>128</v>
      </c>
      <c r="FX1639">
        <v>129</v>
      </c>
      <c r="FY1639">
        <v>135</v>
      </c>
      <c r="FZ1639">
        <v>144</v>
      </c>
      <c r="GA1639">
        <v>147</v>
      </c>
      <c r="GB1639">
        <v>151</v>
      </c>
      <c r="GC1639">
        <v>155</v>
      </c>
      <c r="GD1639">
        <v>157</v>
      </c>
      <c r="GE1639">
        <v>160</v>
      </c>
      <c r="GF1639">
        <v>165</v>
      </c>
      <c r="GG1639">
        <v>168</v>
      </c>
      <c r="GH1639">
        <v>167</v>
      </c>
      <c r="GI1639">
        <v>168</v>
      </c>
      <c r="GJ1639">
        <v>172</v>
      </c>
      <c r="GK1639">
        <v>173</v>
      </c>
      <c r="GL1639">
        <v>173</v>
      </c>
      <c r="GM1639">
        <v>175</v>
      </c>
      <c r="GN1639">
        <v>174</v>
      </c>
      <c r="GO1639">
        <v>179</v>
      </c>
      <c r="GP1639">
        <v>180</v>
      </c>
      <c r="GQ1639">
        <v>181</v>
      </c>
      <c r="GR1639">
        <v>181</v>
      </c>
    </row>
    <row r="1640" spans="2:200" x14ac:dyDescent="0.55000000000000004">
      <c r="B1640" t="s">
        <v>561</v>
      </c>
      <c r="C1640">
        <v>45.027592900000002</v>
      </c>
      <c r="D1640">
        <v>-84.126962270000007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1</v>
      </c>
      <c r="CJ1640">
        <v>1</v>
      </c>
      <c r="CK1640">
        <v>1</v>
      </c>
      <c r="CL1640">
        <v>2</v>
      </c>
      <c r="CM1640">
        <v>3</v>
      </c>
      <c r="CN1640">
        <v>4</v>
      </c>
      <c r="CO1640">
        <v>4</v>
      </c>
      <c r="CP1640">
        <v>4</v>
      </c>
      <c r="CQ1640">
        <v>4</v>
      </c>
      <c r="CR1640">
        <v>6</v>
      </c>
      <c r="CS1640">
        <v>5</v>
      </c>
      <c r="CT1640">
        <v>6</v>
      </c>
      <c r="CU1640">
        <v>6</v>
      </c>
      <c r="CV1640">
        <v>5</v>
      </c>
      <c r="CW1640">
        <v>5</v>
      </c>
      <c r="CX1640">
        <v>5</v>
      </c>
      <c r="CY1640">
        <v>5</v>
      </c>
      <c r="CZ1640">
        <v>5</v>
      </c>
      <c r="DA1640">
        <v>5</v>
      </c>
      <c r="DB1640">
        <v>5</v>
      </c>
      <c r="DC1640">
        <v>5</v>
      </c>
      <c r="DD1640">
        <v>5</v>
      </c>
      <c r="DE1640">
        <v>5</v>
      </c>
      <c r="DF1640">
        <v>5</v>
      </c>
      <c r="DG1640">
        <v>5</v>
      </c>
      <c r="DH1640">
        <v>5</v>
      </c>
      <c r="DI1640">
        <v>5</v>
      </c>
      <c r="DJ1640">
        <v>5</v>
      </c>
      <c r="DK1640">
        <v>5</v>
      </c>
      <c r="DL1640">
        <v>5</v>
      </c>
      <c r="DM1640">
        <v>5</v>
      </c>
      <c r="DN1640">
        <v>5</v>
      </c>
      <c r="DO1640">
        <v>5</v>
      </c>
      <c r="DP1640">
        <v>5</v>
      </c>
      <c r="DQ1640">
        <v>5</v>
      </c>
      <c r="DR1640">
        <v>5</v>
      </c>
      <c r="DS1640">
        <v>5</v>
      </c>
      <c r="DT1640">
        <v>5</v>
      </c>
      <c r="DU1640">
        <v>5</v>
      </c>
      <c r="DV1640">
        <v>5</v>
      </c>
      <c r="DW1640">
        <v>5</v>
      </c>
      <c r="DX1640">
        <v>5</v>
      </c>
      <c r="DY1640">
        <v>5</v>
      </c>
      <c r="DZ1640">
        <v>5</v>
      </c>
      <c r="EA1640">
        <v>5</v>
      </c>
      <c r="EB1640">
        <v>5</v>
      </c>
      <c r="EC1640">
        <v>5</v>
      </c>
      <c r="ED1640">
        <v>5</v>
      </c>
      <c r="EE1640">
        <v>5</v>
      </c>
      <c r="EF1640">
        <v>5</v>
      </c>
      <c r="EG1640">
        <v>5</v>
      </c>
      <c r="EH1640">
        <v>5</v>
      </c>
      <c r="EI1640">
        <v>5</v>
      </c>
      <c r="EJ1640">
        <v>5</v>
      </c>
      <c r="EK1640">
        <v>5</v>
      </c>
      <c r="EL1640">
        <v>5</v>
      </c>
      <c r="EM1640">
        <v>5</v>
      </c>
      <c r="EN1640">
        <v>5</v>
      </c>
      <c r="EO1640">
        <v>5</v>
      </c>
      <c r="EP1640">
        <v>5</v>
      </c>
      <c r="EQ1640">
        <v>5</v>
      </c>
      <c r="ER1640">
        <v>5</v>
      </c>
      <c r="ES1640">
        <v>5</v>
      </c>
      <c r="ET1640">
        <v>5</v>
      </c>
      <c r="EU1640">
        <v>5</v>
      </c>
      <c r="EV1640">
        <v>5</v>
      </c>
      <c r="EW1640">
        <v>5</v>
      </c>
      <c r="EX1640">
        <v>5</v>
      </c>
      <c r="EY1640">
        <v>5</v>
      </c>
      <c r="EZ1640">
        <v>5</v>
      </c>
      <c r="FA1640">
        <v>5</v>
      </c>
      <c r="FB1640">
        <v>5</v>
      </c>
      <c r="FC1640">
        <v>5</v>
      </c>
      <c r="FD1640">
        <v>5</v>
      </c>
      <c r="FE1640">
        <v>5</v>
      </c>
      <c r="FF1640">
        <v>5</v>
      </c>
      <c r="FG1640">
        <v>5</v>
      </c>
      <c r="FH1640">
        <v>5</v>
      </c>
      <c r="FI1640">
        <v>5</v>
      </c>
      <c r="FJ1640">
        <v>5</v>
      </c>
      <c r="FK1640">
        <v>5</v>
      </c>
      <c r="FL1640">
        <v>5</v>
      </c>
      <c r="FM1640">
        <v>5</v>
      </c>
      <c r="FN1640">
        <v>5</v>
      </c>
      <c r="FO1640">
        <v>5</v>
      </c>
      <c r="FP1640">
        <v>5</v>
      </c>
      <c r="FQ1640">
        <v>5</v>
      </c>
      <c r="FR1640">
        <v>5</v>
      </c>
      <c r="FS1640">
        <v>6</v>
      </c>
      <c r="FT1640">
        <v>7</v>
      </c>
      <c r="FU1640">
        <v>7</v>
      </c>
      <c r="FV1640">
        <v>7</v>
      </c>
      <c r="FW1640">
        <v>7</v>
      </c>
      <c r="FX1640">
        <v>7</v>
      </c>
      <c r="FY1640">
        <v>8</v>
      </c>
      <c r="FZ1640">
        <v>8</v>
      </c>
      <c r="GA1640">
        <v>7</v>
      </c>
      <c r="GB1640">
        <v>7</v>
      </c>
      <c r="GC1640">
        <v>7</v>
      </c>
      <c r="GD1640">
        <v>7</v>
      </c>
      <c r="GE1640">
        <v>7</v>
      </c>
      <c r="GF1640">
        <v>7</v>
      </c>
      <c r="GG1640">
        <v>7</v>
      </c>
      <c r="GH1640">
        <v>7</v>
      </c>
      <c r="GI1640">
        <v>7</v>
      </c>
      <c r="GJ1640">
        <v>7</v>
      </c>
      <c r="GK1640">
        <v>7</v>
      </c>
      <c r="GL1640">
        <v>7</v>
      </c>
      <c r="GM1640">
        <v>7</v>
      </c>
      <c r="GN1640">
        <v>8</v>
      </c>
      <c r="GO1640">
        <v>8</v>
      </c>
      <c r="GP1640">
        <v>8</v>
      </c>
      <c r="GQ1640">
        <v>8</v>
      </c>
      <c r="GR1640">
        <v>8</v>
      </c>
    </row>
    <row r="1641" spans="2:200" x14ac:dyDescent="0.55000000000000004">
      <c r="B1641" t="s">
        <v>561</v>
      </c>
      <c r="C1641">
        <v>43.291238589999999</v>
      </c>
      <c r="D1641">
        <v>-86.151767120000002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1</v>
      </c>
      <c r="BO1641">
        <v>3</v>
      </c>
      <c r="BP1641">
        <v>3</v>
      </c>
      <c r="BQ1641">
        <v>3</v>
      </c>
      <c r="BR1641">
        <v>6</v>
      </c>
      <c r="BS1641">
        <v>7</v>
      </c>
      <c r="BT1641">
        <v>13</v>
      </c>
      <c r="BU1641">
        <v>18</v>
      </c>
      <c r="BV1641">
        <v>18</v>
      </c>
      <c r="BW1641">
        <v>18</v>
      </c>
      <c r="BX1641">
        <v>26</v>
      </c>
      <c r="BY1641">
        <v>30</v>
      </c>
      <c r="BZ1641">
        <v>31</v>
      </c>
      <c r="CA1641">
        <v>31</v>
      </c>
      <c r="CB1641">
        <v>33</v>
      </c>
      <c r="CC1641">
        <v>41</v>
      </c>
      <c r="CD1641">
        <v>42</v>
      </c>
      <c r="CE1641">
        <v>53</v>
      </c>
      <c r="CF1641">
        <v>57</v>
      </c>
      <c r="CG1641">
        <v>57</v>
      </c>
      <c r="CH1641">
        <v>59</v>
      </c>
      <c r="CI1641">
        <v>68</v>
      </c>
      <c r="CJ1641">
        <v>85</v>
      </c>
      <c r="CK1641">
        <v>93</v>
      </c>
      <c r="CL1641">
        <v>110</v>
      </c>
      <c r="CM1641">
        <v>128</v>
      </c>
      <c r="CN1641">
        <v>136</v>
      </c>
      <c r="CO1641">
        <v>143</v>
      </c>
      <c r="CP1641">
        <v>149</v>
      </c>
      <c r="CQ1641">
        <v>160</v>
      </c>
      <c r="CR1641">
        <v>173</v>
      </c>
      <c r="CS1641">
        <v>191</v>
      </c>
      <c r="CT1641">
        <v>204</v>
      </c>
      <c r="CU1641">
        <v>213</v>
      </c>
      <c r="CV1641">
        <v>228</v>
      </c>
      <c r="CW1641">
        <v>234</v>
      </c>
      <c r="CX1641">
        <v>242</v>
      </c>
      <c r="CY1641">
        <v>262</v>
      </c>
      <c r="CZ1641">
        <v>276</v>
      </c>
      <c r="DA1641">
        <v>288</v>
      </c>
      <c r="DB1641">
        <v>301</v>
      </c>
      <c r="DC1641">
        <v>305</v>
      </c>
      <c r="DD1641">
        <v>313</v>
      </c>
      <c r="DE1641">
        <v>318</v>
      </c>
      <c r="DF1641">
        <v>335</v>
      </c>
      <c r="DG1641">
        <v>344</v>
      </c>
      <c r="DH1641">
        <v>344</v>
      </c>
      <c r="DI1641">
        <v>354</v>
      </c>
      <c r="DJ1641">
        <v>367</v>
      </c>
      <c r="DK1641">
        <v>385</v>
      </c>
      <c r="DL1641">
        <v>403</v>
      </c>
      <c r="DM1641">
        <v>408</v>
      </c>
      <c r="DN1641">
        <v>437</v>
      </c>
      <c r="DO1641">
        <v>454</v>
      </c>
      <c r="DP1641">
        <v>470</v>
      </c>
      <c r="DQ1641">
        <v>489</v>
      </c>
      <c r="DR1641">
        <v>516</v>
      </c>
      <c r="DS1641">
        <v>522</v>
      </c>
      <c r="DT1641">
        <v>533</v>
      </c>
      <c r="DU1641">
        <v>555</v>
      </c>
      <c r="DV1641">
        <v>564</v>
      </c>
      <c r="DW1641">
        <v>587</v>
      </c>
      <c r="DX1641">
        <v>594</v>
      </c>
      <c r="DY1641">
        <v>607</v>
      </c>
      <c r="DZ1641">
        <v>609</v>
      </c>
      <c r="EA1641">
        <v>613</v>
      </c>
      <c r="EB1641">
        <v>627</v>
      </c>
      <c r="EC1641">
        <v>640</v>
      </c>
      <c r="ED1641">
        <v>645</v>
      </c>
      <c r="EE1641">
        <v>652</v>
      </c>
      <c r="EF1641">
        <v>655</v>
      </c>
      <c r="EG1641">
        <v>659</v>
      </c>
      <c r="EH1641">
        <v>668</v>
      </c>
      <c r="EI1641">
        <v>686</v>
      </c>
      <c r="EJ1641">
        <v>714</v>
      </c>
      <c r="EK1641">
        <v>715</v>
      </c>
      <c r="EL1641">
        <v>717</v>
      </c>
      <c r="EM1641">
        <v>723</v>
      </c>
      <c r="EN1641">
        <v>725</v>
      </c>
      <c r="EO1641">
        <v>726</v>
      </c>
      <c r="EP1641">
        <v>730</v>
      </c>
      <c r="EQ1641">
        <v>733</v>
      </c>
      <c r="ER1641">
        <v>734</v>
      </c>
      <c r="ES1641">
        <v>740</v>
      </c>
      <c r="ET1641">
        <v>742</v>
      </c>
      <c r="EU1641">
        <v>742</v>
      </c>
      <c r="EV1641">
        <v>748</v>
      </c>
      <c r="EW1641">
        <v>759</v>
      </c>
      <c r="EX1641">
        <v>768</v>
      </c>
      <c r="EY1641">
        <v>775</v>
      </c>
      <c r="EZ1641">
        <v>784</v>
      </c>
      <c r="FA1641">
        <v>786</v>
      </c>
      <c r="FB1641">
        <v>790</v>
      </c>
      <c r="FC1641">
        <v>793</v>
      </c>
      <c r="FD1641">
        <v>796</v>
      </c>
      <c r="FE1641">
        <v>806</v>
      </c>
      <c r="FF1641">
        <v>806</v>
      </c>
      <c r="FG1641">
        <v>807</v>
      </c>
      <c r="FH1641">
        <v>811</v>
      </c>
      <c r="FI1641">
        <v>815</v>
      </c>
      <c r="FJ1641">
        <v>821</v>
      </c>
      <c r="FK1641">
        <v>827</v>
      </c>
      <c r="FL1641">
        <v>842</v>
      </c>
      <c r="FM1641">
        <v>850</v>
      </c>
      <c r="FN1641">
        <v>858</v>
      </c>
      <c r="FO1641">
        <v>861</v>
      </c>
      <c r="FP1641">
        <v>867</v>
      </c>
      <c r="FQ1641">
        <v>877</v>
      </c>
      <c r="FR1641">
        <v>881</v>
      </c>
      <c r="FS1641">
        <v>907</v>
      </c>
      <c r="FT1641">
        <v>914</v>
      </c>
      <c r="FU1641">
        <v>927</v>
      </c>
      <c r="FV1641">
        <v>937</v>
      </c>
      <c r="FW1641">
        <v>944</v>
      </c>
      <c r="FX1641">
        <v>958</v>
      </c>
      <c r="FY1641">
        <v>979</v>
      </c>
      <c r="FZ1641">
        <v>998</v>
      </c>
      <c r="GA1641">
        <v>1016</v>
      </c>
      <c r="GB1641">
        <v>1030</v>
      </c>
      <c r="GC1641">
        <v>1036</v>
      </c>
      <c r="GD1641">
        <v>1046</v>
      </c>
      <c r="GE1641">
        <v>1052</v>
      </c>
      <c r="GF1641">
        <v>1069</v>
      </c>
      <c r="GG1641">
        <v>1072</v>
      </c>
      <c r="GH1641">
        <v>1072</v>
      </c>
      <c r="GI1641">
        <v>1080</v>
      </c>
      <c r="GJ1641">
        <v>1089</v>
      </c>
      <c r="GK1641">
        <v>1096</v>
      </c>
      <c r="GL1641">
        <v>1103</v>
      </c>
      <c r="GM1641">
        <v>1107</v>
      </c>
      <c r="GN1641">
        <v>1125</v>
      </c>
      <c r="GO1641">
        <v>1122</v>
      </c>
      <c r="GP1641">
        <v>1124</v>
      </c>
      <c r="GQ1641">
        <v>1127</v>
      </c>
      <c r="GR1641">
        <v>1131</v>
      </c>
    </row>
    <row r="1642" spans="2:200" x14ac:dyDescent="0.55000000000000004">
      <c r="B1642" t="s">
        <v>561</v>
      </c>
      <c r="C1642">
        <v>43.554374000000003</v>
      </c>
      <c r="D1642">
        <v>-85.800701070000002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1</v>
      </c>
      <c r="BO1642">
        <v>2</v>
      </c>
      <c r="BP1642">
        <v>2</v>
      </c>
      <c r="BQ1642">
        <v>2</v>
      </c>
      <c r="BR1642">
        <v>1</v>
      </c>
      <c r="BS1642">
        <v>1</v>
      </c>
      <c r="BT1642">
        <v>1</v>
      </c>
      <c r="BU1642">
        <v>1</v>
      </c>
      <c r="BV1642">
        <v>1</v>
      </c>
      <c r="BW1642">
        <v>1</v>
      </c>
      <c r="BX1642">
        <v>2</v>
      </c>
      <c r="BY1642">
        <v>2</v>
      </c>
      <c r="BZ1642">
        <v>2</v>
      </c>
      <c r="CA1642">
        <v>2</v>
      </c>
      <c r="CB1642">
        <v>2</v>
      </c>
      <c r="CC1642">
        <v>3</v>
      </c>
      <c r="CD1642">
        <v>3</v>
      </c>
      <c r="CE1642">
        <v>5</v>
      </c>
      <c r="CF1642">
        <v>6</v>
      </c>
      <c r="CG1642">
        <v>8</v>
      </c>
      <c r="CH1642">
        <v>8</v>
      </c>
      <c r="CI1642">
        <v>8</v>
      </c>
      <c r="CJ1642">
        <v>9</v>
      </c>
      <c r="CK1642">
        <v>9</v>
      </c>
      <c r="CL1642">
        <v>9</v>
      </c>
      <c r="CM1642">
        <v>9</v>
      </c>
      <c r="CN1642">
        <v>9</v>
      </c>
      <c r="CO1642">
        <v>9</v>
      </c>
      <c r="CP1642">
        <v>9</v>
      </c>
      <c r="CQ1642">
        <v>12</v>
      </c>
      <c r="CR1642">
        <v>14</v>
      </c>
      <c r="CS1642">
        <v>14</v>
      </c>
      <c r="CT1642">
        <v>15</v>
      </c>
      <c r="CU1642">
        <v>16</v>
      </c>
      <c r="CV1642">
        <v>17</v>
      </c>
      <c r="CW1642">
        <v>16</v>
      </c>
      <c r="CX1642">
        <v>18</v>
      </c>
      <c r="CY1642">
        <v>24</v>
      </c>
      <c r="CZ1642">
        <v>24</v>
      </c>
      <c r="DA1642">
        <v>26</v>
      </c>
      <c r="DB1642">
        <v>28</v>
      </c>
      <c r="DC1642">
        <v>28</v>
      </c>
      <c r="DD1642">
        <v>31</v>
      </c>
      <c r="DE1642">
        <v>34</v>
      </c>
      <c r="DF1642">
        <v>35</v>
      </c>
      <c r="DG1642">
        <v>37</v>
      </c>
      <c r="DH1642">
        <v>37</v>
      </c>
      <c r="DI1642">
        <v>37</v>
      </c>
      <c r="DJ1642">
        <v>37</v>
      </c>
      <c r="DK1642">
        <v>38</v>
      </c>
      <c r="DL1642">
        <v>39</v>
      </c>
      <c r="DM1642">
        <v>40</v>
      </c>
      <c r="DN1642">
        <v>41</v>
      </c>
      <c r="DO1642">
        <v>44</v>
      </c>
      <c r="DP1642">
        <v>44</v>
      </c>
      <c r="DQ1642">
        <v>48</v>
      </c>
      <c r="DR1642">
        <v>55</v>
      </c>
      <c r="DS1642">
        <v>56</v>
      </c>
      <c r="DT1642">
        <v>68</v>
      </c>
      <c r="DU1642">
        <v>76</v>
      </c>
      <c r="DV1642">
        <v>80</v>
      </c>
      <c r="DW1642">
        <v>84</v>
      </c>
      <c r="DX1642">
        <v>94</v>
      </c>
      <c r="DY1642">
        <v>96</v>
      </c>
      <c r="DZ1642">
        <v>97</v>
      </c>
      <c r="EA1642">
        <v>101</v>
      </c>
      <c r="EB1642">
        <v>106</v>
      </c>
      <c r="EC1642">
        <v>108</v>
      </c>
      <c r="ED1642">
        <v>110</v>
      </c>
      <c r="EE1642">
        <v>110</v>
      </c>
      <c r="EF1642">
        <v>112</v>
      </c>
      <c r="EG1642">
        <v>113</v>
      </c>
      <c r="EH1642">
        <v>113</v>
      </c>
      <c r="EI1642">
        <v>116</v>
      </c>
      <c r="EJ1642">
        <v>122</v>
      </c>
      <c r="EK1642">
        <v>122</v>
      </c>
      <c r="EL1642">
        <v>122</v>
      </c>
      <c r="EM1642">
        <v>122</v>
      </c>
      <c r="EN1642">
        <v>125</v>
      </c>
      <c r="EO1642">
        <v>125</v>
      </c>
      <c r="EP1642">
        <v>125</v>
      </c>
      <c r="EQ1642">
        <v>125</v>
      </c>
      <c r="ER1642">
        <v>126</v>
      </c>
      <c r="ES1642">
        <v>127</v>
      </c>
      <c r="ET1642">
        <v>127</v>
      </c>
      <c r="EU1642">
        <v>128</v>
      </c>
      <c r="EV1642">
        <v>130</v>
      </c>
      <c r="EW1642">
        <v>131</v>
      </c>
      <c r="EX1642">
        <v>131</v>
      </c>
      <c r="EY1642">
        <v>134</v>
      </c>
      <c r="EZ1642">
        <v>139</v>
      </c>
      <c r="FA1642">
        <v>142</v>
      </c>
      <c r="FB1642">
        <v>145</v>
      </c>
      <c r="FC1642">
        <v>151</v>
      </c>
      <c r="FD1642">
        <v>162</v>
      </c>
      <c r="FE1642">
        <v>163</v>
      </c>
      <c r="FF1642">
        <v>163</v>
      </c>
      <c r="FG1642">
        <v>163</v>
      </c>
      <c r="FH1642">
        <v>165</v>
      </c>
      <c r="FI1642">
        <v>167</v>
      </c>
      <c r="FJ1642">
        <v>169</v>
      </c>
      <c r="FK1642">
        <v>176</v>
      </c>
      <c r="FL1642">
        <v>177</v>
      </c>
      <c r="FM1642">
        <v>179</v>
      </c>
      <c r="FN1642">
        <v>180</v>
      </c>
      <c r="FO1642">
        <v>182</v>
      </c>
      <c r="FP1642">
        <v>182</v>
      </c>
      <c r="FQ1642">
        <v>184</v>
      </c>
      <c r="FR1642">
        <v>189</v>
      </c>
      <c r="FS1642">
        <v>190</v>
      </c>
      <c r="FT1642">
        <v>194</v>
      </c>
      <c r="FU1642">
        <v>197</v>
      </c>
      <c r="FV1642">
        <v>201</v>
      </c>
      <c r="FW1642">
        <v>200</v>
      </c>
      <c r="FX1642">
        <v>204</v>
      </c>
      <c r="FY1642">
        <v>205</v>
      </c>
      <c r="FZ1642">
        <v>210</v>
      </c>
      <c r="GA1642">
        <v>218</v>
      </c>
      <c r="GB1642">
        <v>219</v>
      </c>
      <c r="GC1642">
        <v>226</v>
      </c>
      <c r="GD1642">
        <v>230</v>
      </c>
      <c r="GE1642">
        <v>232</v>
      </c>
      <c r="GF1642">
        <v>240</v>
      </c>
      <c r="GG1642">
        <v>243</v>
      </c>
      <c r="GH1642">
        <v>242</v>
      </c>
      <c r="GI1642">
        <v>242</v>
      </c>
      <c r="GJ1642">
        <v>243</v>
      </c>
      <c r="GK1642">
        <v>245</v>
      </c>
      <c r="GL1642">
        <v>246</v>
      </c>
      <c r="GM1642">
        <v>246</v>
      </c>
      <c r="GN1642">
        <v>247</v>
      </c>
      <c r="GO1642">
        <v>246</v>
      </c>
      <c r="GP1642">
        <v>246</v>
      </c>
      <c r="GQ1642">
        <v>247</v>
      </c>
      <c r="GR1642">
        <v>247</v>
      </c>
    </row>
    <row r="1643" spans="2:200" x14ac:dyDescent="0.55000000000000004">
      <c r="B1643" t="s">
        <v>561</v>
      </c>
      <c r="C1643">
        <v>42.660901109999998</v>
      </c>
      <c r="D1643">
        <v>-83.385954159999997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1</v>
      </c>
      <c r="BC1643">
        <v>1</v>
      </c>
      <c r="BD1643">
        <v>6</v>
      </c>
      <c r="BE1643">
        <v>11</v>
      </c>
      <c r="BF1643">
        <v>16</v>
      </c>
      <c r="BG1643">
        <v>25</v>
      </c>
      <c r="BH1643">
        <v>31</v>
      </c>
      <c r="BI1643">
        <v>82</v>
      </c>
      <c r="BJ1643">
        <v>139</v>
      </c>
      <c r="BK1643">
        <v>226</v>
      </c>
      <c r="BL1643">
        <v>279</v>
      </c>
      <c r="BM1643">
        <v>329</v>
      </c>
      <c r="BN1643">
        <v>398</v>
      </c>
      <c r="BO1643">
        <v>514</v>
      </c>
      <c r="BP1643">
        <v>643</v>
      </c>
      <c r="BQ1643">
        <v>775</v>
      </c>
      <c r="BR1643">
        <v>945</v>
      </c>
      <c r="BS1643">
        <v>1155</v>
      </c>
      <c r="BT1643">
        <v>1319</v>
      </c>
      <c r="BU1643">
        <v>1530</v>
      </c>
      <c r="BV1643">
        <v>1764</v>
      </c>
      <c r="BW1643">
        <v>2107</v>
      </c>
      <c r="BX1643">
        <v>2391</v>
      </c>
      <c r="BY1643">
        <v>2761</v>
      </c>
      <c r="BZ1643">
        <v>3018</v>
      </c>
      <c r="CA1643">
        <v>3277</v>
      </c>
      <c r="CB1643">
        <v>3638</v>
      </c>
      <c r="CC1643">
        <v>4014</v>
      </c>
      <c r="CD1643">
        <v>4299</v>
      </c>
      <c r="CE1643">
        <v>4553</v>
      </c>
      <c r="CF1643">
        <v>4832</v>
      </c>
      <c r="CG1643">
        <v>5132</v>
      </c>
      <c r="CH1643">
        <v>5253</v>
      </c>
      <c r="CI1643">
        <v>5421</v>
      </c>
      <c r="CJ1643">
        <v>5732</v>
      </c>
      <c r="CK1643">
        <v>5957</v>
      </c>
      <c r="CL1643">
        <v>6203</v>
      </c>
      <c r="CM1643">
        <v>6343</v>
      </c>
      <c r="CN1643">
        <v>6470</v>
      </c>
      <c r="CO1643">
        <v>6560</v>
      </c>
      <c r="CP1643">
        <v>6649</v>
      </c>
      <c r="CQ1643">
        <v>6790</v>
      </c>
      <c r="CR1643">
        <v>6968</v>
      </c>
      <c r="CS1643">
        <v>7176</v>
      </c>
      <c r="CT1643">
        <v>7378</v>
      </c>
      <c r="CU1643">
        <v>7472</v>
      </c>
      <c r="CV1643">
        <v>7537</v>
      </c>
      <c r="CW1643">
        <v>7542</v>
      </c>
      <c r="CX1643">
        <v>7672</v>
      </c>
      <c r="CY1643">
        <v>7852</v>
      </c>
      <c r="CZ1643">
        <v>7998</v>
      </c>
      <c r="DA1643">
        <v>8184</v>
      </c>
      <c r="DB1643">
        <v>8245</v>
      </c>
      <c r="DC1643">
        <v>8295</v>
      </c>
      <c r="DD1643">
        <v>8324</v>
      </c>
      <c r="DE1643">
        <v>8389</v>
      </c>
      <c r="DF1643">
        <v>8482</v>
      </c>
      <c r="DG1643">
        <v>8579</v>
      </c>
      <c r="DH1643">
        <v>8672</v>
      </c>
      <c r="DI1643">
        <v>8730</v>
      </c>
      <c r="DJ1643">
        <v>8787</v>
      </c>
      <c r="DK1643">
        <v>8880</v>
      </c>
      <c r="DL1643">
        <v>8980</v>
      </c>
      <c r="DM1643">
        <v>9121</v>
      </c>
      <c r="DN1643">
        <v>9330</v>
      </c>
      <c r="DO1643">
        <v>9464</v>
      </c>
      <c r="DP1643">
        <v>9511</v>
      </c>
      <c r="DQ1643">
        <v>9555</v>
      </c>
      <c r="DR1643">
        <v>9636</v>
      </c>
      <c r="DS1643">
        <v>9763</v>
      </c>
      <c r="DT1643">
        <v>9908</v>
      </c>
      <c r="DU1643">
        <v>10010</v>
      </c>
      <c r="DV1643">
        <v>10109</v>
      </c>
      <c r="DW1643">
        <v>10197</v>
      </c>
      <c r="DX1643">
        <v>10244</v>
      </c>
      <c r="DY1643">
        <v>10267</v>
      </c>
      <c r="DZ1643">
        <v>10355</v>
      </c>
      <c r="EA1643">
        <v>10439</v>
      </c>
      <c r="EB1643">
        <v>10535</v>
      </c>
      <c r="EC1643">
        <v>10627</v>
      </c>
      <c r="ED1643">
        <v>10656</v>
      </c>
      <c r="EE1643">
        <v>10781</v>
      </c>
      <c r="EF1643">
        <v>10836</v>
      </c>
      <c r="EG1643">
        <v>10921</v>
      </c>
      <c r="EH1643">
        <v>10999</v>
      </c>
      <c r="EI1643">
        <v>11095</v>
      </c>
      <c r="EJ1643">
        <v>11205</v>
      </c>
      <c r="EK1643">
        <v>11215</v>
      </c>
      <c r="EL1643">
        <v>11235</v>
      </c>
      <c r="EM1643">
        <v>11256</v>
      </c>
      <c r="EN1643">
        <v>11262</v>
      </c>
      <c r="EO1643">
        <v>11262</v>
      </c>
      <c r="EP1643">
        <v>11283</v>
      </c>
      <c r="EQ1643">
        <v>11286</v>
      </c>
      <c r="ER1643">
        <v>11298</v>
      </c>
      <c r="ES1643">
        <v>11306</v>
      </c>
      <c r="ET1643">
        <v>11313</v>
      </c>
      <c r="EU1643">
        <v>11372</v>
      </c>
      <c r="EV1643">
        <v>11384</v>
      </c>
      <c r="EW1643">
        <v>11425</v>
      </c>
      <c r="EX1643">
        <v>11485</v>
      </c>
      <c r="EY1643">
        <v>11667</v>
      </c>
      <c r="EZ1643">
        <v>11685</v>
      </c>
      <c r="FA1643">
        <v>11740</v>
      </c>
      <c r="FB1643">
        <v>11791</v>
      </c>
      <c r="FC1643">
        <v>11805</v>
      </c>
      <c r="FD1643">
        <v>11826</v>
      </c>
      <c r="FE1643">
        <v>11843</v>
      </c>
      <c r="FF1643">
        <v>11886</v>
      </c>
      <c r="FG1643">
        <v>11916</v>
      </c>
      <c r="FH1643">
        <v>11942</v>
      </c>
      <c r="FI1643">
        <v>12017</v>
      </c>
      <c r="FJ1643">
        <v>12051</v>
      </c>
      <c r="FK1643">
        <v>12108</v>
      </c>
      <c r="FL1643">
        <v>12160</v>
      </c>
      <c r="FM1643">
        <v>12208</v>
      </c>
      <c r="FN1643">
        <v>12233</v>
      </c>
      <c r="FO1643">
        <v>12254</v>
      </c>
      <c r="FP1643">
        <v>12320</v>
      </c>
      <c r="FQ1643">
        <v>12408</v>
      </c>
      <c r="FR1643">
        <v>12488</v>
      </c>
      <c r="FS1643">
        <v>12568</v>
      </c>
      <c r="FT1643">
        <v>12642</v>
      </c>
      <c r="FU1643">
        <v>12700</v>
      </c>
      <c r="FV1643">
        <v>12752</v>
      </c>
      <c r="FW1643">
        <v>12814</v>
      </c>
      <c r="FX1643">
        <v>13022</v>
      </c>
      <c r="FY1643">
        <v>13171</v>
      </c>
      <c r="FZ1643">
        <v>13260</v>
      </c>
      <c r="GA1643">
        <v>13329</v>
      </c>
      <c r="GB1643">
        <v>13398</v>
      </c>
      <c r="GC1643">
        <v>13442</v>
      </c>
      <c r="GD1643">
        <v>13492</v>
      </c>
      <c r="GE1643">
        <v>13644</v>
      </c>
      <c r="GF1643">
        <v>13711</v>
      </c>
      <c r="GG1643">
        <v>13782</v>
      </c>
      <c r="GH1643">
        <v>13823</v>
      </c>
      <c r="GI1643">
        <v>14035</v>
      </c>
      <c r="GJ1643">
        <v>14111</v>
      </c>
      <c r="GK1643">
        <v>14200</v>
      </c>
      <c r="GL1643">
        <v>14362</v>
      </c>
      <c r="GM1643">
        <v>14494</v>
      </c>
      <c r="GN1643">
        <v>14614</v>
      </c>
      <c r="GO1643">
        <v>14721</v>
      </c>
      <c r="GP1643">
        <v>14777</v>
      </c>
      <c r="GQ1643">
        <v>14861</v>
      </c>
      <c r="GR1643">
        <v>14950</v>
      </c>
    </row>
    <row r="1644" spans="2:200" x14ac:dyDescent="0.55000000000000004">
      <c r="B1644" t="s">
        <v>561</v>
      </c>
      <c r="C1644">
        <v>43.641244350000001</v>
      </c>
      <c r="D1644">
        <v>-86.26726673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1</v>
      </c>
      <c r="BR1644">
        <v>1</v>
      </c>
      <c r="BS1644">
        <v>1</v>
      </c>
      <c r="BT1644">
        <v>2</v>
      </c>
      <c r="BU1644">
        <v>2</v>
      </c>
      <c r="BV1644">
        <v>2</v>
      </c>
      <c r="BW1644">
        <v>2</v>
      </c>
      <c r="BX1644">
        <v>2</v>
      </c>
      <c r="BY1644">
        <v>3</v>
      </c>
      <c r="BZ1644">
        <v>3</v>
      </c>
      <c r="CA1644">
        <v>3</v>
      </c>
      <c r="CB1644">
        <v>3</v>
      </c>
      <c r="CC1644">
        <v>3</v>
      </c>
      <c r="CD1644">
        <v>3</v>
      </c>
      <c r="CE1644">
        <v>3</v>
      </c>
      <c r="CF1644">
        <v>3</v>
      </c>
      <c r="CG1644">
        <v>3</v>
      </c>
      <c r="CH1644">
        <v>3</v>
      </c>
      <c r="CI1644">
        <v>3</v>
      </c>
      <c r="CJ1644">
        <v>3</v>
      </c>
      <c r="CK1644">
        <v>3</v>
      </c>
      <c r="CL1644">
        <v>3</v>
      </c>
      <c r="CM1644">
        <v>4</v>
      </c>
      <c r="CN1644">
        <v>3</v>
      </c>
      <c r="CO1644">
        <v>3</v>
      </c>
      <c r="CP1644">
        <v>3</v>
      </c>
      <c r="CQ1644">
        <v>4</v>
      </c>
      <c r="CR1644">
        <v>4</v>
      </c>
      <c r="CS1644">
        <v>4</v>
      </c>
      <c r="CT1644">
        <v>8</v>
      </c>
      <c r="CU1644">
        <v>8</v>
      </c>
      <c r="CV1644">
        <v>9</v>
      </c>
      <c r="CW1644">
        <v>11</v>
      </c>
      <c r="CX1644">
        <v>12</v>
      </c>
      <c r="CY1644">
        <v>13</v>
      </c>
      <c r="CZ1644">
        <v>13</v>
      </c>
      <c r="DA1644">
        <v>15</v>
      </c>
      <c r="DB1644">
        <v>18</v>
      </c>
      <c r="DC1644">
        <v>20</v>
      </c>
      <c r="DD1644">
        <v>23</v>
      </c>
      <c r="DE1644">
        <v>25</v>
      </c>
      <c r="DF1644">
        <v>26</v>
      </c>
      <c r="DG1644">
        <v>28</v>
      </c>
      <c r="DH1644">
        <v>30</v>
      </c>
      <c r="DI1644">
        <v>31</v>
      </c>
      <c r="DJ1644">
        <v>36</v>
      </c>
      <c r="DK1644">
        <v>38</v>
      </c>
      <c r="DL1644">
        <v>42</v>
      </c>
      <c r="DM1644">
        <v>46</v>
      </c>
      <c r="DN1644">
        <v>52</v>
      </c>
      <c r="DO1644">
        <v>54</v>
      </c>
      <c r="DP1644">
        <v>55</v>
      </c>
      <c r="DQ1644">
        <v>58</v>
      </c>
      <c r="DR1644">
        <v>62</v>
      </c>
      <c r="DS1644">
        <v>66</v>
      </c>
      <c r="DT1644">
        <v>74</v>
      </c>
      <c r="DU1644">
        <v>77</v>
      </c>
      <c r="DV1644">
        <v>81</v>
      </c>
      <c r="DW1644">
        <v>82</v>
      </c>
      <c r="DX1644">
        <v>90</v>
      </c>
      <c r="DY1644">
        <v>92</v>
      </c>
      <c r="DZ1644">
        <v>93</v>
      </c>
      <c r="EA1644">
        <v>93</v>
      </c>
      <c r="EB1644">
        <v>93</v>
      </c>
      <c r="EC1644">
        <v>93</v>
      </c>
      <c r="ED1644">
        <v>93</v>
      </c>
      <c r="EE1644">
        <v>93</v>
      </c>
      <c r="EF1644">
        <v>95</v>
      </c>
      <c r="EG1644">
        <v>97</v>
      </c>
      <c r="EH1644">
        <v>100</v>
      </c>
      <c r="EI1644">
        <v>102</v>
      </c>
      <c r="EJ1644">
        <v>101</v>
      </c>
      <c r="EK1644">
        <v>102</v>
      </c>
      <c r="EL1644">
        <v>103</v>
      </c>
      <c r="EM1644">
        <v>103</v>
      </c>
      <c r="EN1644">
        <v>103</v>
      </c>
      <c r="EO1644">
        <v>103</v>
      </c>
      <c r="EP1644">
        <v>103</v>
      </c>
      <c r="EQ1644">
        <v>105</v>
      </c>
      <c r="ER1644">
        <v>107</v>
      </c>
      <c r="ES1644">
        <v>107</v>
      </c>
      <c r="ET1644">
        <v>112</v>
      </c>
      <c r="EU1644">
        <v>116</v>
      </c>
      <c r="EV1644">
        <v>119</v>
      </c>
      <c r="EW1644">
        <v>145</v>
      </c>
      <c r="EX1644">
        <v>163</v>
      </c>
      <c r="EY1644">
        <v>173</v>
      </c>
      <c r="EZ1644">
        <v>176</v>
      </c>
      <c r="FA1644">
        <v>186</v>
      </c>
      <c r="FB1644">
        <v>199</v>
      </c>
      <c r="FC1644">
        <v>210</v>
      </c>
      <c r="FD1644">
        <v>222</v>
      </c>
      <c r="FE1644">
        <v>235</v>
      </c>
      <c r="FF1644">
        <v>249</v>
      </c>
      <c r="FG1644">
        <v>263</v>
      </c>
      <c r="FH1644">
        <v>280</v>
      </c>
      <c r="FI1644">
        <v>287</v>
      </c>
      <c r="FJ1644">
        <v>292</v>
      </c>
      <c r="FK1644">
        <v>307</v>
      </c>
      <c r="FL1644">
        <v>320</v>
      </c>
      <c r="FM1644">
        <v>342</v>
      </c>
      <c r="FN1644">
        <v>345</v>
      </c>
      <c r="FO1644">
        <v>347</v>
      </c>
      <c r="FP1644">
        <v>354</v>
      </c>
      <c r="FQ1644">
        <v>365</v>
      </c>
      <c r="FR1644">
        <v>372</v>
      </c>
      <c r="FS1644">
        <v>381</v>
      </c>
      <c r="FT1644">
        <v>397</v>
      </c>
      <c r="FU1644">
        <v>404</v>
      </c>
      <c r="FV1644">
        <v>406</v>
      </c>
      <c r="FW1644">
        <v>407</v>
      </c>
      <c r="FX1644">
        <v>414</v>
      </c>
      <c r="FY1644">
        <v>417</v>
      </c>
      <c r="FZ1644">
        <v>422</v>
      </c>
      <c r="GA1644">
        <v>432</v>
      </c>
      <c r="GB1644">
        <v>436</v>
      </c>
      <c r="GC1644">
        <v>437</v>
      </c>
      <c r="GD1644">
        <v>442</v>
      </c>
      <c r="GE1644">
        <v>445</v>
      </c>
      <c r="GF1644">
        <v>452</v>
      </c>
      <c r="GG1644">
        <v>455</v>
      </c>
      <c r="GH1644">
        <v>456</v>
      </c>
      <c r="GI1644">
        <v>458</v>
      </c>
      <c r="GJ1644">
        <v>458</v>
      </c>
      <c r="GK1644">
        <v>460</v>
      </c>
      <c r="GL1644">
        <v>461</v>
      </c>
      <c r="GM1644">
        <v>462</v>
      </c>
      <c r="GN1644">
        <v>461</v>
      </c>
      <c r="GO1644">
        <v>462</v>
      </c>
      <c r="GP1644">
        <v>465</v>
      </c>
      <c r="GQ1644">
        <v>467</v>
      </c>
      <c r="GR1644">
        <v>466</v>
      </c>
    </row>
    <row r="1645" spans="2:200" x14ac:dyDescent="0.55000000000000004">
      <c r="B1645" t="s">
        <v>561</v>
      </c>
      <c r="C1645">
        <v>44.334810320000003</v>
      </c>
      <c r="D1645">
        <v>-84.127251749999999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1</v>
      </c>
      <c r="BO1645">
        <v>1</v>
      </c>
      <c r="BP1645">
        <v>1</v>
      </c>
      <c r="BQ1645">
        <v>2</v>
      </c>
      <c r="BR1645">
        <v>2</v>
      </c>
      <c r="BS1645">
        <v>2</v>
      </c>
      <c r="BT1645">
        <v>2</v>
      </c>
      <c r="BU1645">
        <v>5</v>
      </c>
      <c r="BV1645">
        <v>2</v>
      </c>
      <c r="BW1645">
        <v>2</v>
      </c>
      <c r="BX1645">
        <v>3</v>
      </c>
      <c r="BY1645">
        <v>3</v>
      </c>
      <c r="BZ1645">
        <v>3</v>
      </c>
      <c r="CA1645">
        <v>4</v>
      </c>
      <c r="CB1645">
        <v>4</v>
      </c>
      <c r="CC1645">
        <v>4</v>
      </c>
      <c r="CD1645">
        <v>4</v>
      </c>
      <c r="CE1645">
        <v>4</v>
      </c>
      <c r="CF1645">
        <v>4</v>
      </c>
      <c r="CG1645">
        <v>5</v>
      </c>
      <c r="CH1645">
        <v>5</v>
      </c>
      <c r="CI1645">
        <v>5</v>
      </c>
      <c r="CJ1645">
        <v>5</v>
      </c>
      <c r="CK1645">
        <v>5</v>
      </c>
      <c r="CL1645">
        <v>6</v>
      </c>
      <c r="CM1645">
        <v>6</v>
      </c>
      <c r="CN1645">
        <v>6</v>
      </c>
      <c r="CO1645">
        <v>7</v>
      </c>
      <c r="CP1645">
        <v>7</v>
      </c>
      <c r="CQ1645">
        <v>7</v>
      </c>
      <c r="CR1645">
        <v>7</v>
      </c>
      <c r="CS1645">
        <v>9</v>
      </c>
      <c r="CT1645">
        <v>9</v>
      </c>
      <c r="CU1645">
        <v>9</v>
      </c>
      <c r="CV1645">
        <v>13</v>
      </c>
      <c r="CW1645">
        <v>14</v>
      </c>
      <c r="CX1645">
        <v>15</v>
      </c>
      <c r="CY1645">
        <v>16</v>
      </c>
      <c r="CZ1645">
        <v>17</v>
      </c>
      <c r="DA1645">
        <v>18</v>
      </c>
      <c r="DB1645">
        <v>19</v>
      </c>
      <c r="DC1645">
        <v>18</v>
      </c>
      <c r="DD1645">
        <v>19</v>
      </c>
      <c r="DE1645">
        <v>19</v>
      </c>
      <c r="DF1645">
        <v>19</v>
      </c>
      <c r="DG1645">
        <v>20</v>
      </c>
      <c r="DH1645">
        <v>20</v>
      </c>
      <c r="DI1645">
        <v>20</v>
      </c>
      <c r="DJ1645">
        <v>20</v>
      </c>
      <c r="DK1645">
        <v>21</v>
      </c>
      <c r="DL1645">
        <v>20</v>
      </c>
      <c r="DM1645">
        <v>20</v>
      </c>
      <c r="DN1645">
        <v>21</v>
      </c>
      <c r="DO1645">
        <v>22</v>
      </c>
      <c r="DP1645">
        <v>23</v>
      </c>
      <c r="DQ1645">
        <v>23</v>
      </c>
      <c r="DR1645">
        <v>24</v>
      </c>
      <c r="DS1645">
        <v>25</v>
      </c>
      <c r="DT1645">
        <v>27</v>
      </c>
      <c r="DU1645">
        <v>27</v>
      </c>
      <c r="DV1645">
        <v>28</v>
      </c>
      <c r="DW1645">
        <v>28</v>
      </c>
      <c r="DX1645">
        <v>28</v>
      </c>
      <c r="DY1645">
        <v>28</v>
      </c>
      <c r="DZ1645">
        <v>28</v>
      </c>
      <c r="EA1645">
        <v>29</v>
      </c>
      <c r="EB1645">
        <v>29</v>
      </c>
      <c r="EC1645">
        <v>29</v>
      </c>
      <c r="ED1645">
        <v>29</v>
      </c>
      <c r="EE1645">
        <v>29</v>
      </c>
      <c r="EF1645">
        <v>30</v>
      </c>
      <c r="EG1645">
        <v>30</v>
      </c>
      <c r="EH1645">
        <v>30</v>
      </c>
      <c r="EI1645">
        <v>31</v>
      </c>
      <c r="EJ1645">
        <v>31</v>
      </c>
      <c r="EK1645">
        <v>31</v>
      </c>
      <c r="EL1645">
        <v>31</v>
      </c>
      <c r="EM1645">
        <v>31</v>
      </c>
      <c r="EN1645">
        <v>31</v>
      </c>
      <c r="EO1645">
        <v>31</v>
      </c>
      <c r="EP1645">
        <v>31</v>
      </c>
      <c r="EQ1645">
        <v>32</v>
      </c>
      <c r="ER1645">
        <v>32</v>
      </c>
      <c r="ES1645">
        <v>32</v>
      </c>
      <c r="ET1645">
        <v>32</v>
      </c>
      <c r="EU1645">
        <v>32</v>
      </c>
      <c r="EV1645">
        <v>32</v>
      </c>
      <c r="EW1645">
        <v>32</v>
      </c>
      <c r="EX1645">
        <v>32</v>
      </c>
      <c r="EY1645">
        <v>32</v>
      </c>
      <c r="EZ1645">
        <v>32</v>
      </c>
      <c r="FA1645">
        <v>32</v>
      </c>
      <c r="FB1645">
        <v>32</v>
      </c>
      <c r="FC1645">
        <v>32</v>
      </c>
      <c r="FD1645">
        <v>32</v>
      </c>
      <c r="FE1645">
        <v>32</v>
      </c>
      <c r="FF1645">
        <v>32</v>
      </c>
      <c r="FG1645">
        <v>32</v>
      </c>
      <c r="FH1645">
        <v>33</v>
      </c>
      <c r="FI1645">
        <v>33</v>
      </c>
      <c r="FJ1645">
        <v>33</v>
      </c>
      <c r="FK1645">
        <v>34</v>
      </c>
      <c r="FL1645">
        <v>35</v>
      </c>
      <c r="FM1645">
        <v>37</v>
      </c>
      <c r="FN1645">
        <v>38</v>
      </c>
      <c r="FO1645">
        <v>39</v>
      </c>
      <c r="FP1645">
        <v>42</v>
      </c>
      <c r="FQ1645">
        <v>44</v>
      </c>
      <c r="FR1645">
        <v>45</v>
      </c>
      <c r="FS1645">
        <v>46</v>
      </c>
      <c r="FT1645">
        <v>46</v>
      </c>
      <c r="FU1645">
        <v>46</v>
      </c>
      <c r="FV1645">
        <v>46</v>
      </c>
      <c r="FW1645">
        <v>46</v>
      </c>
      <c r="FX1645">
        <v>46</v>
      </c>
      <c r="FY1645">
        <v>46</v>
      </c>
      <c r="FZ1645">
        <v>48</v>
      </c>
      <c r="GA1645">
        <v>48</v>
      </c>
      <c r="GB1645">
        <v>47</v>
      </c>
      <c r="GC1645">
        <v>47</v>
      </c>
      <c r="GD1645">
        <v>47</v>
      </c>
      <c r="GE1645">
        <v>48</v>
      </c>
      <c r="GF1645">
        <v>48</v>
      </c>
      <c r="GG1645">
        <v>49</v>
      </c>
      <c r="GH1645">
        <v>49</v>
      </c>
      <c r="GI1645">
        <v>51</v>
      </c>
      <c r="GJ1645">
        <v>50</v>
      </c>
      <c r="GK1645">
        <v>49</v>
      </c>
      <c r="GL1645">
        <v>50</v>
      </c>
      <c r="GM1645">
        <v>50</v>
      </c>
      <c r="GN1645">
        <v>50</v>
      </c>
      <c r="GO1645">
        <v>51</v>
      </c>
      <c r="GP1645">
        <v>51</v>
      </c>
      <c r="GQ1645">
        <v>51</v>
      </c>
      <c r="GR1645">
        <v>53</v>
      </c>
    </row>
    <row r="1646" spans="2:200" x14ac:dyDescent="0.55000000000000004">
      <c r="B1646" t="s">
        <v>561</v>
      </c>
      <c r="C1646">
        <v>46.665226199999999</v>
      </c>
      <c r="D1646">
        <v>-89.313904809999997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1</v>
      </c>
      <c r="CB1646">
        <v>1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0</v>
      </c>
      <c r="DJ1646">
        <v>0</v>
      </c>
      <c r="DK1646">
        <v>0</v>
      </c>
      <c r="DL1646">
        <v>0</v>
      </c>
      <c r="DM1646">
        <v>0</v>
      </c>
      <c r="DN1646">
        <v>0</v>
      </c>
      <c r="DO1646">
        <v>0</v>
      </c>
      <c r="DP1646">
        <v>0</v>
      </c>
      <c r="DQ1646">
        <v>0</v>
      </c>
      <c r="DR1646">
        <v>0</v>
      </c>
      <c r="DS1646">
        <v>0</v>
      </c>
      <c r="DT1646">
        <v>0</v>
      </c>
      <c r="DU1646">
        <v>0</v>
      </c>
      <c r="DV1646">
        <v>0</v>
      </c>
      <c r="DW1646">
        <v>0</v>
      </c>
      <c r="DX1646">
        <v>0</v>
      </c>
      <c r="DY1646">
        <v>0</v>
      </c>
      <c r="DZ1646">
        <v>0</v>
      </c>
      <c r="EA1646">
        <v>0</v>
      </c>
      <c r="EB1646">
        <v>0</v>
      </c>
      <c r="EC1646">
        <v>0</v>
      </c>
      <c r="ED1646">
        <v>0</v>
      </c>
      <c r="EE1646">
        <v>0</v>
      </c>
      <c r="EF1646">
        <v>0</v>
      </c>
      <c r="EG1646">
        <v>0</v>
      </c>
      <c r="EH1646">
        <v>0</v>
      </c>
      <c r="EI1646">
        <v>0</v>
      </c>
      <c r="EJ1646">
        <v>0</v>
      </c>
      <c r="EK1646">
        <v>0</v>
      </c>
      <c r="EL1646">
        <v>0</v>
      </c>
      <c r="EM1646">
        <v>0</v>
      </c>
      <c r="EN1646">
        <v>0</v>
      </c>
      <c r="EO1646">
        <v>0</v>
      </c>
      <c r="EP1646">
        <v>0</v>
      </c>
      <c r="EQ1646">
        <v>0</v>
      </c>
      <c r="ER1646">
        <v>0</v>
      </c>
      <c r="ES1646">
        <v>0</v>
      </c>
      <c r="ET1646">
        <v>0</v>
      </c>
      <c r="EU1646">
        <v>0</v>
      </c>
      <c r="EV1646">
        <v>0</v>
      </c>
      <c r="EW1646">
        <v>0</v>
      </c>
      <c r="EX1646">
        <v>0</v>
      </c>
      <c r="EY1646">
        <v>0</v>
      </c>
      <c r="EZ1646">
        <v>0</v>
      </c>
      <c r="FA1646">
        <v>0</v>
      </c>
      <c r="FB1646">
        <v>0</v>
      </c>
      <c r="FC1646">
        <v>0</v>
      </c>
      <c r="FD1646">
        <v>0</v>
      </c>
      <c r="FE1646">
        <v>0</v>
      </c>
      <c r="FF1646">
        <v>0</v>
      </c>
      <c r="FG1646">
        <v>0</v>
      </c>
      <c r="FH1646">
        <v>0</v>
      </c>
      <c r="FI1646">
        <v>0</v>
      </c>
      <c r="FJ1646">
        <v>0</v>
      </c>
      <c r="FK1646">
        <v>0</v>
      </c>
      <c r="FL1646">
        <v>0</v>
      </c>
      <c r="FM1646">
        <v>1</v>
      </c>
      <c r="FN1646">
        <v>1</v>
      </c>
      <c r="FO1646">
        <v>1</v>
      </c>
      <c r="FP1646">
        <v>1</v>
      </c>
      <c r="FQ1646">
        <v>1</v>
      </c>
      <c r="FR1646">
        <v>1</v>
      </c>
      <c r="FS1646">
        <v>1</v>
      </c>
      <c r="FT1646">
        <v>1</v>
      </c>
      <c r="FU1646">
        <v>1</v>
      </c>
      <c r="FV1646">
        <v>1</v>
      </c>
      <c r="FW1646">
        <v>1</v>
      </c>
      <c r="FX1646">
        <v>1</v>
      </c>
      <c r="FY1646">
        <v>1</v>
      </c>
      <c r="FZ1646">
        <v>1</v>
      </c>
      <c r="GA1646">
        <v>1</v>
      </c>
      <c r="GB1646">
        <v>1</v>
      </c>
      <c r="GC1646">
        <v>1</v>
      </c>
      <c r="GD1646">
        <v>1</v>
      </c>
      <c r="GE1646">
        <v>1</v>
      </c>
      <c r="GF1646">
        <v>2</v>
      </c>
      <c r="GG1646">
        <v>2</v>
      </c>
      <c r="GH1646">
        <v>3</v>
      </c>
      <c r="GI1646">
        <v>3</v>
      </c>
      <c r="GJ1646">
        <v>3</v>
      </c>
      <c r="GK1646">
        <v>3</v>
      </c>
      <c r="GL1646">
        <v>3</v>
      </c>
      <c r="GM1646">
        <v>4</v>
      </c>
      <c r="GN1646">
        <v>4</v>
      </c>
      <c r="GO1646">
        <v>4</v>
      </c>
      <c r="GP1646">
        <v>4</v>
      </c>
      <c r="GQ1646">
        <v>5</v>
      </c>
      <c r="GR1646">
        <v>7</v>
      </c>
    </row>
    <row r="1647" spans="2:200" x14ac:dyDescent="0.55000000000000004">
      <c r="B1647" t="s">
        <v>561</v>
      </c>
      <c r="C1647">
        <v>43.98992088</v>
      </c>
      <c r="D1647">
        <v>-85.325667559999999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1</v>
      </c>
      <c r="BT1647">
        <v>2</v>
      </c>
      <c r="BU1647">
        <v>2</v>
      </c>
      <c r="BV1647">
        <v>2</v>
      </c>
      <c r="BW1647">
        <v>2</v>
      </c>
      <c r="BX1647">
        <v>3</v>
      </c>
      <c r="BY1647">
        <v>3</v>
      </c>
      <c r="BZ1647">
        <v>4</v>
      </c>
      <c r="CA1647">
        <v>4</v>
      </c>
      <c r="CB1647">
        <v>5</v>
      </c>
      <c r="CC1647">
        <v>5</v>
      </c>
      <c r="CD1647">
        <v>5</v>
      </c>
      <c r="CE1647">
        <v>5</v>
      </c>
      <c r="CF1647">
        <v>5</v>
      </c>
      <c r="CG1647">
        <v>6</v>
      </c>
      <c r="CH1647">
        <v>6</v>
      </c>
      <c r="CI1647">
        <v>7</v>
      </c>
      <c r="CJ1647">
        <v>7</v>
      </c>
      <c r="CK1647">
        <v>7</v>
      </c>
      <c r="CL1647">
        <v>8</v>
      </c>
      <c r="CM1647">
        <v>8</v>
      </c>
      <c r="CN1647">
        <v>8</v>
      </c>
      <c r="CO1647">
        <v>8</v>
      </c>
      <c r="CP1647">
        <v>9</v>
      </c>
      <c r="CQ1647">
        <v>10</v>
      </c>
      <c r="CR1647">
        <v>10</v>
      </c>
      <c r="CS1647">
        <v>10</v>
      </c>
      <c r="CT1647">
        <v>10</v>
      </c>
      <c r="CU1647">
        <v>10</v>
      </c>
      <c r="CV1647">
        <v>10</v>
      </c>
      <c r="CW1647">
        <v>10</v>
      </c>
      <c r="CX1647">
        <v>10</v>
      </c>
      <c r="CY1647">
        <v>10</v>
      </c>
      <c r="CZ1647">
        <v>10</v>
      </c>
      <c r="DA1647">
        <v>10</v>
      </c>
      <c r="DB1647">
        <v>10</v>
      </c>
      <c r="DC1647">
        <v>10</v>
      </c>
      <c r="DD1647">
        <v>10</v>
      </c>
      <c r="DE1647">
        <v>10</v>
      </c>
      <c r="DF1647">
        <v>10</v>
      </c>
      <c r="DG1647">
        <v>10</v>
      </c>
      <c r="DH1647">
        <v>11</v>
      </c>
      <c r="DI1647">
        <v>11</v>
      </c>
      <c r="DJ1647">
        <v>11</v>
      </c>
      <c r="DK1647">
        <v>11</v>
      </c>
      <c r="DL1647">
        <v>11</v>
      </c>
      <c r="DM1647">
        <v>11</v>
      </c>
      <c r="DN1647">
        <v>11</v>
      </c>
      <c r="DO1647">
        <v>11</v>
      </c>
      <c r="DP1647">
        <v>11</v>
      </c>
      <c r="DQ1647">
        <v>12</v>
      </c>
      <c r="DR1647">
        <v>12</v>
      </c>
      <c r="DS1647">
        <v>12</v>
      </c>
      <c r="DT1647">
        <v>13</v>
      </c>
      <c r="DU1647">
        <v>13</v>
      </c>
      <c r="DV1647">
        <v>13</v>
      </c>
      <c r="DW1647">
        <v>13</v>
      </c>
      <c r="DX1647">
        <v>13</v>
      </c>
      <c r="DY1647">
        <v>13</v>
      </c>
      <c r="DZ1647">
        <v>13</v>
      </c>
      <c r="EA1647">
        <v>14</v>
      </c>
      <c r="EB1647">
        <v>14</v>
      </c>
      <c r="EC1647">
        <v>14</v>
      </c>
      <c r="ED1647">
        <v>14</v>
      </c>
      <c r="EE1647">
        <v>15</v>
      </c>
      <c r="EF1647">
        <v>15</v>
      </c>
      <c r="EG1647">
        <v>15</v>
      </c>
      <c r="EH1647">
        <v>16</v>
      </c>
      <c r="EI1647">
        <v>16</v>
      </c>
      <c r="EJ1647">
        <v>17</v>
      </c>
      <c r="EK1647">
        <v>18</v>
      </c>
      <c r="EL1647">
        <v>18</v>
      </c>
      <c r="EM1647">
        <v>18</v>
      </c>
      <c r="EN1647">
        <v>18</v>
      </c>
      <c r="EO1647">
        <v>18</v>
      </c>
      <c r="EP1647">
        <v>18</v>
      </c>
      <c r="EQ1647">
        <v>18</v>
      </c>
      <c r="ER1647">
        <v>21</v>
      </c>
      <c r="ES1647">
        <v>21</v>
      </c>
      <c r="ET1647">
        <v>22</v>
      </c>
      <c r="EU1647">
        <v>22</v>
      </c>
      <c r="EV1647">
        <v>22</v>
      </c>
      <c r="EW1647">
        <v>25</v>
      </c>
      <c r="EX1647">
        <v>25</v>
      </c>
      <c r="EY1647">
        <v>27</v>
      </c>
      <c r="EZ1647">
        <v>27</v>
      </c>
      <c r="FA1647">
        <v>26</v>
      </c>
      <c r="FB1647">
        <v>26</v>
      </c>
      <c r="FC1647">
        <v>25</v>
      </c>
      <c r="FD1647">
        <v>25</v>
      </c>
      <c r="FE1647">
        <v>26</v>
      </c>
      <c r="FF1647">
        <v>26</v>
      </c>
      <c r="FG1647">
        <v>27</v>
      </c>
      <c r="FH1647">
        <v>29</v>
      </c>
      <c r="FI1647">
        <v>29</v>
      </c>
      <c r="FJ1647">
        <v>29</v>
      </c>
      <c r="FK1647">
        <v>30</v>
      </c>
      <c r="FL1647">
        <v>30</v>
      </c>
      <c r="FM1647">
        <v>33</v>
      </c>
      <c r="FN1647">
        <v>35</v>
      </c>
      <c r="FO1647">
        <v>39</v>
      </c>
      <c r="FP1647">
        <v>41</v>
      </c>
      <c r="FQ1647">
        <v>42</v>
      </c>
      <c r="FR1647">
        <v>44</v>
      </c>
      <c r="FS1647">
        <v>45</v>
      </c>
      <c r="FT1647">
        <v>45</v>
      </c>
      <c r="FU1647">
        <v>46</v>
      </c>
      <c r="FV1647">
        <v>49</v>
      </c>
      <c r="FW1647">
        <v>52</v>
      </c>
      <c r="FX1647">
        <v>52</v>
      </c>
      <c r="FY1647">
        <v>57</v>
      </c>
      <c r="FZ1647">
        <v>60</v>
      </c>
      <c r="GA1647">
        <v>61</v>
      </c>
      <c r="GB1647">
        <v>61</v>
      </c>
      <c r="GC1647">
        <v>62</v>
      </c>
      <c r="GD1647">
        <v>63</v>
      </c>
      <c r="GE1647">
        <v>63</v>
      </c>
      <c r="GF1647">
        <v>62</v>
      </c>
      <c r="GG1647">
        <v>63</v>
      </c>
      <c r="GH1647">
        <v>64</v>
      </c>
      <c r="GI1647">
        <v>64</v>
      </c>
      <c r="GJ1647">
        <v>64</v>
      </c>
      <c r="GK1647">
        <v>65</v>
      </c>
      <c r="GL1647">
        <v>65</v>
      </c>
      <c r="GM1647">
        <v>65</v>
      </c>
      <c r="GN1647">
        <v>66</v>
      </c>
      <c r="GO1647">
        <v>68</v>
      </c>
      <c r="GP1647">
        <v>70</v>
      </c>
      <c r="GQ1647">
        <v>70</v>
      </c>
      <c r="GR1647">
        <v>70</v>
      </c>
    </row>
    <row r="1648" spans="2:200" x14ac:dyDescent="0.55000000000000004">
      <c r="B1648" t="s">
        <v>561</v>
      </c>
      <c r="C1648">
        <v>44.681922790000002</v>
      </c>
      <c r="D1648">
        <v>-84.129392440000004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2</v>
      </c>
      <c r="CC1648">
        <v>2</v>
      </c>
      <c r="CD1648">
        <v>2</v>
      </c>
      <c r="CE1648">
        <v>3</v>
      </c>
      <c r="CF1648">
        <v>3</v>
      </c>
      <c r="CG1648">
        <v>4</v>
      </c>
      <c r="CH1648">
        <v>4</v>
      </c>
      <c r="CI1648">
        <v>4</v>
      </c>
      <c r="CJ1648">
        <v>4</v>
      </c>
      <c r="CK1648">
        <v>4</v>
      </c>
      <c r="CL1648">
        <v>4</v>
      </c>
      <c r="CM1648">
        <v>4</v>
      </c>
      <c r="CN1648">
        <v>4</v>
      </c>
      <c r="CO1648">
        <v>5</v>
      </c>
      <c r="CP1648">
        <v>4</v>
      </c>
      <c r="CQ1648">
        <v>4</v>
      </c>
      <c r="CR1648">
        <v>4</v>
      </c>
      <c r="CS1648">
        <v>4</v>
      </c>
      <c r="CT1648">
        <v>4</v>
      </c>
      <c r="CU1648">
        <v>4</v>
      </c>
      <c r="CV1648">
        <v>4</v>
      </c>
      <c r="CW1648">
        <v>4</v>
      </c>
      <c r="CX1648">
        <v>4</v>
      </c>
      <c r="CY1648">
        <v>4</v>
      </c>
      <c r="CZ1648">
        <v>5</v>
      </c>
      <c r="DA1648">
        <v>5</v>
      </c>
      <c r="DB1648">
        <v>6</v>
      </c>
      <c r="DC1648">
        <v>6</v>
      </c>
      <c r="DD1648">
        <v>6</v>
      </c>
      <c r="DE1648">
        <v>6</v>
      </c>
      <c r="DF1648">
        <v>6</v>
      </c>
      <c r="DG1648">
        <v>7</v>
      </c>
      <c r="DH1648">
        <v>7</v>
      </c>
      <c r="DI1648">
        <v>7</v>
      </c>
      <c r="DJ1648">
        <v>7</v>
      </c>
      <c r="DK1648">
        <v>7</v>
      </c>
      <c r="DL1648">
        <v>7</v>
      </c>
      <c r="DM1648">
        <v>8</v>
      </c>
      <c r="DN1648">
        <v>8</v>
      </c>
      <c r="DO1648">
        <v>8</v>
      </c>
      <c r="DP1648">
        <v>8</v>
      </c>
      <c r="DQ1648">
        <v>8</v>
      </c>
      <c r="DR1648">
        <v>8</v>
      </c>
      <c r="DS1648">
        <v>8</v>
      </c>
      <c r="DT1648">
        <v>9</v>
      </c>
      <c r="DU1648">
        <v>8</v>
      </c>
      <c r="DV1648">
        <v>8</v>
      </c>
      <c r="DW1648">
        <v>8</v>
      </c>
      <c r="DX1648">
        <v>8</v>
      </c>
      <c r="DY1648">
        <v>8</v>
      </c>
      <c r="DZ1648">
        <v>8</v>
      </c>
      <c r="EA1648">
        <v>8</v>
      </c>
      <c r="EB1648">
        <v>8</v>
      </c>
      <c r="EC1648">
        <v>8</v>
      </c>
      <c r="ED1648">
        <v>8</v>
      </c>
      <c r="EE1648">
        <v>8</v>
      </c>
      <c r="EF1648">
        <v>8</v>
      </c>
      <c r="EG1648">
        <v>8</v>
      </c>
      <c r="EH1648">
        <v>8</v>
      </c>
      <c r="EI1648">
        <v>8</v>
      </c>
      <c r="EJ1648">
        <v>8</v>
      </c>
      <c r="EK1648">
        <v>8</v>
      </c>
      <c r="EL1648">
        <v>8</v>
      </c>
      <c r="EM1648">
        <v>8</v>
      </c>
      <c r="EN1648">
        <v>8</v>
      </c>
      <c r="EO1648">
        <v>8</v>
      </c>
      <c r="EP1648">
        <v>8</v>
      </c>
      <c r="EQ1648">
        <v>8</v>
      </c>
      <c r="ER1648">
        <v>8</v>
      </c>
      <c r="ES1648">
        <v>8</v>
      </c>
      <c r="ET1648">
        <v>8</v>
      </c>
      <c r="EU1648">
        <v>8</v>
      </c>
      <c r="EV1648">
        <v>8</v>
      </c>
      <c r="EW1648">
        <v>9</v>
      </c>
      <c r="EX1648">
        <v>9</v>
      </c>
      <c r="EY1648">
        <v>9</v>
      </c>
      <c r="EZ1648">
        <v>9</v>
      </c>
      <c r="FA1648">
        <v>9</v>
      </c>
      <c r="FB1648">
        <v>10</v>
      </c>
      <c r="FC1648">
        <v>12</v>
      </c>
      <c r="FD1648">
        <v>14</v>
      </c>
      <c r="FE1648">
        <v>15</v>
      </c>
      <c r="FF1648">
        <v>14</v>
      </c>
      <c r="FG1648">
        <v>16</v>
      </c>
      <c r="FH1648">
        <v>16</v>
      </c>
      <c r="FI1648">
        <v>18</v>
      </c>
      <c r="FJ1648">
        <v>20</v>
      </c>
      <c r="FK1648">
        <v>21</v>
      </c>
      <c r="FL1648">
        <v>21</v>
      </c>
      <c r="FM1648">
        <v>21</v>
      </c>
      <c r="FN1648">
        <v>21</v>
      </c>
      <c r="FO1648">
        <v>21</v>
      </c>
      <c r="FP1648">
        <v>21</v>
      </c>
      <c r="FQ1648">
        <v>22</v>
      </c>
      <c r="FR1648">
        <v>22</v>
      </c>
      <c r="FS1648">
        <v>22</v>
      </c>
      <c r="FT1648">
        <v>23</v>
      </c>
      <c r="FU1648">
        <v>23</v>
      </c>
      <c r="FV1648">
        <v>23</v>
      </c>
      <c r="FW1648">
        <v>23</v>
      </c>
      <c r="FX1648">
        <v>23</v>
      </c>
      <c r="FY1648">
        <v>23</v>
      </c>
      <c r="FZ1648">
        <v>23</v>
      </c>
      <c r="GA1648">
        <v>23</v>
      </c>
      <c r="GB1648">
        <v>23</v>
      </c>
      <c r="GC1648">
        <v>23</v>
      </c>
      <c r="GD1648">
        <v>23</v>
      </c>
      <c r="GE1648">
        <v>23</v>
      </c>
      <c r="GF1648">
        <v>23</v>
      </c>
      <c r="GG1648">
        <v>23</v>
      </c>
      <c r="GH1648">
        <v>23</v>
      </c>
      <c r="GI1648">
        <v>23</v>
      </c>
      <c r="GJ1648">
        <v>23</v>
      </c>
      <c r="GK1648">
        <v>23</v>
      </c>
      <c r="GL1648">
        <v>24</v>
      </c>
      <c r="GM1648">
        <v>24</v>
      </c>
      <c r="GN1648">
        <v>24</v>
      </c>
      <c r="GO1648">
        <v>24</v>
      </c>
      <c r="GP1648">
        <v>24</v>
      </c>
      <c r="GQ1648">
        <v>24</v>
      </c>
      <c r="GR1648">
        <v>24</v>
      </c>
    </row>
    <row r="1649" spans="2:200" x14ac:dyDescent="0.55000000000000004">
      <c r="B1649" t="s">
        <v>561</v>
      </c>
      <c r="C1649">
        <v>45.020858310000001</v>
      </c>
      <c r="D1649">
        <v>-84.59898295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3</v>
      </c>
      <c r="BO1649">
        <v>5</v>
      </c>
      <c r="BP1649">
        <v>6</v>
      </c>
      <c r="BQ1649">
        <v>7</v>
      </c>
      <c r="BR1649">
        <v>7</v>
      </c>
      <c r="BS1649">
        <v>14</v>
      </c>
      <c r="BT1649">
        <v>17</v>
      </c>
      <c r="BU1649">
        <v>17</v>
      </c>
      <c r="BV1649">
        <v>19</v>
      </c>
      <c r="BW1649">
        <v>19</v>
      </c>
      <c r="BX1649">
        <v>19</v>
      </c>
      <c r="BY1649">
        <v>20</v>
      </c>
      <c r="BZ1649">
        <v>23</v>
      </c>
      <c r="CA1649">
        <v>25</v>
      </c>
      <c r="CB1649">
        <v>28</v>
      </c>
      <c r="CC1649">
        <v>30</v>
      </c>
      <c r="CD1649">
        <v>31</v>
      </c>
      <c r="CE1649">
        <v>32</v>
      </c>
      <c r="CF1649">
        <v>32</v>
      </c>
      <c r="CG1649">
        <v>34</v>
      </c>
      <c r="CH1649">
        <v>37</v>
      </c>
      <c r="CI1649">
        <v>38</v>
      </c>
      <c r="CJ1649">
        <v>40</v>
      </c>
      <c r="CK1649">
        <v>42</v>
      </c>
      <c r="CL1649">
        <v>51</v>
      </c>
      <c r="CM1649">
        <v>53</v>
      </c>
      <c r="CN1649">
        <v>65</v>
      </c>
      <c r="CO1649">
        <v>83</v>
      </c>
      <c r="CP1649">
        <v>85</v>
      </c>
      <c r="CQ1649">
        <v>90</v>
      </c>
      <c r="CR1649">
        <v>92</v>
      </c>
      <c r="CS1649">
        <v>100</v>
      </c>
      <c r="CT1649">
        <v>101</v>
      </c>
      <c r="CU1649">
        <v>101</v>
      </c>
      <c r="CV1649">
        <v>104</v>
      </c>
      <c r="CW1649">
        <v>104</v>
      </c>
      <c r="CX1649">
        <v>105</v>
      </c>
      <c r="CY1649">
        <v>107</v>
      </c>
      <c r="CZ1649">
        <v>109</v>
      </c>
      <c r="DA1649">
        <v>109</v>
      </c>
      <c r="DB1649">
        <v>110</v>
      </c>
      <c r="DC1649">
        <v>110</v>
      </c>
      <c r="DD1649">
        <v>111</v>
      </c>
      <c r="DE1649">
        <v>112</v>
      </c>
      <c r="DF1649">
        <v>113</v>
      </c>
      <c r="DG1649">
        <v>113</v>
      </c>
      <c r="DH1649">
        <v>113</v>
      </c>
      <c r="DI1649">
        <v>115</v>
      </c>
      <c r="DJ1649">
        <v>115</v>
      </c>
      <c r="DK1649">
        <v>116</v>
      </c>
      <c r="DL1649">
        <v>116</v>
      </c>
      <c r="DM1649">
        <v>116</v>
      </c>
      <c r="DN1649">
        <v>116</v>
      </c>
      <c r="DO1649">
        <v>117</v>
      </c>
      <c r="DP1649">
        <v>117</v>
      </c>
      <c r="DQ1649">
        <v>117</v>
      </c>
      <c r="DR1649">
        <v>117</v>
      </c>
      <c r="DS1649">
        <v>117</v>
      </c>
      <c r="DT1649">
        <v>117</v>
      </c>
      <c r="DU1649">
        <v>117</v>
      </c>
      <c r="DV1649">
        <v>118</v>
      </c>
      <c r="DW1649">
        <v>118</v>
      </c>
      <c r="DX1649">
        <v>118</v>
      </c>
      <c r="DY1649">
        <v>118</v>
      </c>
      <c r="DZ1649">
        <v>118</v>
      </c>
      <c r="EA1649">
        <v>118</v>
      </c>
      <c r="EB1649">
        <v>118</v>
      </c>
      <c r="EC1649">
        <v>118</v>
      </c>
      <c r="ED1649">
        <v>118</v>
      </c>
      <c r="EE1649">
        <v>120</v>
      </c>
      <c r="EF1649">
        <v>120</v>
      </c>
      <c r="EG1649">
        <v>120</v>
      </c>
      <c r="EH1649">
        <v>120</v>
      </c>
      <c r="EI1649">
        <v>120</v>
      </c>
      <c r="EJ1649">
        <v>120</v>
      </c>
      <c r="EK1649">
        <v>120</v>
      </c>
      <c r="EL1649">
        <v>120</v>
      </c>
      <c r="EM1649">
        <v>120</v>
      </c>
      <c r="EN1649">
        <v>120</v>
      </c>
      <c r="EO1649">
        <v>120</v>
      </c>
      <c r="EP1649">
        <v>120</v>
      </c>
      <c r="EQ1649">
        <v>120</v>
      </c>
      <c r="ER1649">
        <v>120</v>
      </c>
      <c r="ES1649">
        <v>120</v>
      </c>
      <c r="ET1649">
        <v>120</v>
      </c>
      <c r="EU1649">
        <v>120</v>
      </c>
      <c r="EV1649">
        <v>120</v>
      </c>
      <c r="EW1649">
        <v>120</v>
      </c>
      <c r="EX1649">
        <v>120</v>
      </c>
      <c r="EY1649">
        <v>121</v>
      </c>
      <c r="EZ1649">
        <v>121</v>
      </c>
      <c r="FA1649">
        <v>121</v>
      </c>
      <c r="FB1649">
        <v>121</v>
      </c>
      <c r="FC1649">
        <v>122</v>
      </c>
      <c r="FD1649">
        <v>122</v>
      </c>
      <c r="FE1649">
        <v>122</v>
      </c>
      <c r="FF1649">
        <v>122</v>
      </c>
      <c r="FG1649">
        <v>122</v>
      </c>
      <c r="FH1649">
        <v>122</v>
      </c>
      <c r="FI1649">
        <v>122</v>
      </c>
      <c r="FJ1649">
        <v>122</v>
      </c>
      <c r="FK1649">
        <v>122</v>
      </c>
      <c r="FL1649">
        <v>123</v>
      </c>
      <c r="FM1649">
        <v>123</v>
      </c>
      <c r="FN1649">
        <v>123</v>
      </c>
      <c r="FO1649">
        <v>124</v>
      </c>
      <c r="FP1649">
        <v>124</v>
      </c>
      <c r="FQ1649">
        <v>124</v>
      </c>
      <c r="FR1649">
        <v>124</v>
      </c>
      <c r="FS1649">
        <v>124</v>
      </c>
      <c r="FT1649">
        <v>125</v>
      </c>
      <c r="FU1649">
        <v>125</v>
      </c>
      <c r="FV1649">
        <v>125</v>
      </c>
      <c r="FW1649">
        <v>125</v>
      </c>
      <c r="FX1649">
        <v>126</v>
      </c>
      <c r="FY1649">
        <v>127</v>
      </c>
      <c r="FZ1649">
        <v>127</v>
      </c>
      <c r="GA1649">
        <v>127</v>
      </c>
      <c r="GB1649">
        <v>127</v>
      </c>
      <c r="GC1649">
        <v>127</v>
      </c>
      <c r="GD1649">
        <v>128</v>
      </c>
      <c r="GE1649">
        <v>128</v>
      </c>
      <c r="GF1649">
        <v>128</v>
      </c>
      <c r="GG1649">
        <v>128</v>
      </c>
      <c r="GH1649">
        <v>128</v>
      </c>
      <c r="GI1649">
        <v>128</v>
      </c>
      <c r="GJ1649">
        <v>129</v>
      </c>
      <c r="GK1649">
        <v>130</v>
      </c>
      <c r="GL1649">
        <v>132</v>
      </c>
      <c r="GM1649">
        <v>131</v>
      </c>
      <c r="GN1649">
        <v>131</v>
      </c>
      <c r="GO1649">
        <v>131</v>
      </c>
      <c r="GP1649">
        <v>131</v>
      </c>
      <c r="GQ1649">
        <v>131</v>
      </c>
      <c r="GR1649">
        <v>131</v>
      </c>
    </row>
    <row r="1650" spans="2:200" x14ac:dyDescent="0.55000000000000004">
      <c r="B1650" t="s">
        <v>561</v>
      </c>
      <c r="C1650">
        <v>42.959968029999999</v>
      </c>
      <c r="D1650">
        <v>-85.996910700000001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1</v>
      </c>
      <c r="BH1650">
        <v>2</v>
      </c>
      <c r="BI1650">
        <v>2</v>
      </c>
      <c r="BJ1650">
        <v>2</v>
      </c>
      <c r="BK1650">
        <v>3</v>
      </c>
      <c r="BL1650">
        <v>4</v>
      </c>
      <c r="BM1650">
        <v>8</v>
      </c>
      <c r="BN1650">
        <v>13</v>
      </c>
      <c r="BO1650">
        <v>17</v>
      </c>
      <c r="BP1650">
        <v>18</v>
      </c>
      <c r="BQ1650">
        <v>20</v>
      </c>
      <c r="BR1650">
        <v>23</v>
      </c>
      <c r="BS1650">
        <v>25</v>
      </c>
      <c r="BT1650">
        <v>27</v>
      </c>
      <c r="BU1650">
        <v>31</v>
      </c>
      <c r="BV1650">
        <v>34</v>
      </c>
      <c r="BW1650">
        <v>36</v>
      </c>
      <c r="BX1650">
        <v>41</v>
      </c>
      <c r="BY1650">
        <v>46</v>
      </c>
      <c r="BZ1650">
        <v>48</v>
      </c>
      <c r="CA1650">
        <v>55</v>
      </c>
      <c r="CB1650">
        <v>56</v>
      </c>
      <c r="CC1650">
        <v>68</v>
      </c>
      <c r="CD1650">
        <v>74</v>
      </c>
      <c r="CE1650">
        <v>81</v>
      </c>
      <c r="CF1650">
        <v>86</v>
      </c>
      <c r="CG1650">
        <v>90</v>
      </c>
      <c r="CH1650">
        <v>92</v>
      </c>
      <c r="CI1650">
        <v>100</v>
      </c>
      <c r="CJ1650">
        <v>99</v>
      </c>
      <c r="CK1650">
        <v>106</v>
      </c>
      <c r="CL1650">
        <v>114</v>
      </c>
      <c r="CM1650">
        <v>120</v>
      </c>
      <c r="CN1650">
        <v>130</v>
      </c>
      <c r="CO1650">
        <v>139</v>
      </c>
      <c r="CP1650">
        <v>151</v>
      </c>
      <c r="CQ1650">
        <v>161</v>
      </c>
      <c r="CR1650">
        <v>181</v>
      </c>
      <c r="CS1650">
        <v>193</v>
      </c>
      <c r="CT1650">
        <v>199</v>
      </c>
      <c r="CU1650">
        <v>205</v>
      </c>
      <c r="CV1650">
        <v>213</v>
      </c>
      <c r="CW1650">
        <v>225</v>
      </c>
      <c r="CX1650">
        <v>244</v>
      </c>
      <c r="CY1650">
        <v>258</v>
      </c>
      <c r="CZ1650">
        <v>271</v>
      </c>
      <c r="DA1650">
        <v>291</v>
      </c>
      <c r="DB1650">
        <v>298</v>
      </c>
      <c r="DC1650">
        <v>359</v>
      </c>
      <c r="DD1650">
        <v>360</v>
      </c>
      <c r="DE1650">
        <v>385</v>
      </c>
      <c r="DF1650">
        <v>408</v>
      </c>
      <c r="DG1650">
        <v>409</v>
      </c>
      <c r="DH1650">
        <v>455</v>
      </c>
      <c r="DI1650">
        <v>475</v>
      </c>
      <c r="DJ1650">
        <v>476</v>
      </c>
      <c r="DK1650">
        <v>468</v>
      </c>
      <c r="DL1650">
        <v>481</v>
      </c>
      <c r="DM1650">
        <v>497</v>
      </c>
      <c r="DN1650">
        <v>537</v>
      </c>
      <c r="DO1650">
        <v>556</v>
      </c>
      <c r="DP1650">
        <v>574</v>
      </c>
      <c r="DQ1650">
        <v>587</v>
      </c>
      <c r="DR1650">
        <v>615</v>
      </c>
      <c r="DS1650">
        <v>631</v>
      </c>
      <c r="DT1650">
        <v>677</v>
      </c>
      <c r="DU1650">
        <v>693</v>
      </c>
      <c r="DV1650">
        <v>720</v>
      </c>
      <c r="DW1650">
        <v>737</v>
      </c>
      <c r="DX1650">
        <v>760</v>
      </c>
      <c r="DY1650">
        <v>773</v>
      </c>
      <c r="DZ1650">
        <v>779</v>
      </c>
      <c r="EA1650">
        <v>780</v>
      </c>
      <c r="EB1650">
        <v>809</v>
      </c>
      <c r="EC1650">
        <v>824</v>
      </c>
      <c r="ED1650">
        <v>832</v>
      </c>
      <c r="EE1650">
        <v>840</v>
      </c>
      <c r="EF1650">
        <v>847</v>
      </c>
      <c r="EG1650">
        <v>852</v>
      </c>
      <c r="EH1650">
        <v>866</v>
      </c>
      <c r="EI1650">
        <v>876</v>
      </c>
      <c r="EJ1650">
        <v>895</v>
      </c>
      <c r="EK1650">
        <v>899</v>
      </c>
      <c r="EL1650">
        <v>900</v>
      </c>
      <c r="EM1650">
        <v>900</v>
      </c>
      <c r="EN1650">
        <v>900</v>
      </c>
      <c r="EO1650">
        <v>900</v>
      </c>
      <c r="EP1650">
        <v>908</v>
      </c>
      <c r="EQ1650">
        <v>922</v>
      </c>
      <c r="ER1650">
        <v>927</v>
      </c>
      <c r="ES1650">
        <v>933</v>
      </c>
      <c r="ET1650">
        <v>936</v>
      </c>
      <c r="EU1650">
        <v>936</v>
      </c>
      <c r="EV1650">
        <v>936</v>
      </c>
      <c r="EW1650">
        <v>941</v>
      </c>
      <c r="EX1650">
        <v>951</v>
      </c>
      <c r="EY1650">
        <v>961</v>
      </c>
      <c r="EZ1650">
        <v>965</v>
      </c>
      <c r="FA1650">
        <v>971</v>
      </c>
      <c r="FB1650">
        <v>972</v>
      </c>
      <c r="FC1650">
        <v>977</v>
      </c>
      <c r="FD1650">
        <v>983</v>
      </c>
      <c r="FE1650">
        <v>1000</v>
      </c>
      <c r="FF1650">
        <v>1008</v>
      </c>
      <c r="FG1650">
        <v>1012</v>
      </c>
      <c r="FH1650">
        <v>1013</v>
      </c>
      <c r="FI1650">
        <v>1036</v>
      </c>
      <c r="FJ1650">
        <v>1046</v>
      </c>
      <c r="FK1650">
        <v>1064</v>
      </c>
      <c r="FL1650">
        <v>1083</v>
      </c>
      <c r="FM1650">
        <v>1105</v>
      </c>
      <c r="FN1650">
        <v>1128</v>
      </c>
      <c r="FO1650">
        <v>1135</v>
      </c>
      <c r="FP1650">
        <v>1156</v>
      </c>
      <c r="FQ1650">
        <v>1181</v>
      </c>
      <c r="FR1650">
        <v>1204</v>
      </c>
      <c r="FS1650">
        <v>1236</v>
      </c>
      <c r="FT1650">
        <v>1274</v>
      </c>
      <c r="FU1650">
        <v>1294</v>
      </c>
      <c r="FV1650">
        <v>1302</v>
      </c>
      <c r="FW1650">
        <v>1333</v>
      </c>
      <c r="FX1650">
        <v>1366</v>
      </c>
      <c r="FY1650">
        <v>1384</v>
      </c>
      <c r="FZ1650">
        <v>1402</v>
      </c>
      <c r="GA1650">
        <v>1426</v>
      </c>
      <c r="GB1650">
        <v>1460</v>
      </c>
      <c r="GC1650">
        <v>1478</v>
      </c>
      <c r="GD1650">
        <v>1511</v>
      </c>
      <c r="GE1650">
        <v>1524</v>
      </c>
      <c r="GF1650">
        <v>1555</v>
      </c>
      <c r="GG1650">
        <v>1567</v>
      </c>
      <c r="GH1650">
        <v>1572</v>
      </c>
      <c r="GI1650">
        <v>1600</v>
      </c>
      <c r="GJ1650">
        <v>1606</v>
      </c>
      <c r="GK1650">
        <v>1626</v>
      </c>
      <c r="GL1650">
        <v>1641</v>
      </c>
      <c r="GM1650">
        <v>1657</v>
      </c>
      <c r="GN1650">
        <v>1672</v>
      </c>
      <c r="GO1650">
        <v>1739</v>
      </c>
      <c r="GP1650">
        <v>1729</v>
      </c>
      <c r="GQ1650">
        <v>1746</v>
      </c>
      <c r="GR1650">
        <v>1749</v>
      </c>
    </row>
    <row r="1651" spans="2:200" x14ac:dyDescent="0.55000000000000004">
      <c r="B1651" t="s">
        <v>561</v>
      </c>
      <c r="C1651">
        <v>45.340185769999998</v>
      </c>
      <c r="D1651">
        <v>-83.914986560000003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1</v>
      </c>
      <c r="BZ1651">
        <v>0</v>
      </c>
      <c r="CA1651">
        <v>0</v>
      </c>
      <c r="CB1651">
        <v>1</v>
      </c>
      <c r="CC1651">
        <v>1</v>
      </c>
      <c r="CD1651">
        <v>1</v>
      </c>
      <c r="CE1651">
        <v>1</v>
      </c>
      <c r="CF1651">
        <v>2</v>
      </c>
      <c r="CG1651">
        <v>2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2</v>
      </c>
      <c r="CN1651">
        <v>2</v>
      </c>
      <c r="CO1651">
        <v>2</v>
      </c>
      <c r="CP1651">
        <v>2</v>
      </c>
      <c r="CQ1651">
        <v>6</v>
      </c>
      <c r="CR1651">
        <v>6</v>
      </c>
      <c r="CS1651">
        <v>8</v>
      </c>
      <c r="CT1651">
        <v>9</v>
      </c>
      <c r="CU1651">
        <v>10</v>
      </c>
      <c r="CV1651">
        <v>10</v>
      </c>
      <c r="CW1651">
        <v>11</v>
      </c>
      <c r="CX1651">
        <v>11</v>
      </c>
      <c r="CY1651">
        <v>12</v>
      </c>
      <c r="CZ1651">
        <v>11</v>
      </c>
      <c r="DA1651">
        <v>11</v>
      </c>
      <c r="DB1651">
        <v>11</v>
      </c>
      <c r="DC1651">
        <v>11</v>
      </c>
      <c r="DD1651">
        <v>11</v>
      </c>
      <c r="DE1651">
        <v>11</v>
      </c>
      <c r="DF1651">
        <v>11</v>
      </c>
      <c r="DG1651">
        <v>12</v>
      </c>
      <c r="DH1651">
        <v>11</v>
      </c>
      <c r="DI1651">
        <v>11</v>
      </c>
      <c r="DJ1651">
        <v>11</v>
      </c>
      <c r="DK1651">
        <v>11</v>
      </c>
      <c r="DL1651">
        <v>11</v>
      </c>
      <c r="DM1651">
        <v>11</v>
      </c>
      <c r="DN1651">
        <v>11</v>
      </c>
      <c r="DO1651">
        <v>11</v>
      </c>
      <c r="DP1651">
        <v>11</v>
      </c>
      <c r="DQ1651">
        <v>11</v>
      </c>
      <c r="DR1651">
        <v>11</v>
      </c>
      <c r="DS1651">
        <v>11</v>
      </c>
      <c r="DT1651">
        <v>11</v>
      </c>
      <c r="DU1651">
        <v>11</v>
      </c>
      <c r="DV1651">
        <v>11</v>
      </c>
      <c r="DW1651">
        <v>11</v>
      </c>
      <c r="DX1651">
        <v>11</v>
      </c>
      <c r="DY1651">
        <v>11</v>
      </c>
      <c r="DZ1651">
        <v>11</v>
      </c>
      <c r="EA1651">
        <v>11</v>
      </c>
      <c r="EB1651">
        <v>11</v>
      </c>
      <c r="EC1651">
        <v>11</v>
      </c>
      <c r="ED1651">
        <v>11</v>
      </c>
      <c r="EE1651">
        <v>11</v>
      </c>
      <c r="EF1651">
        <v>11</v>
      </c>
      <c r="EG1651">
        <v>11</v>
      </c>
      <c r="EH1651">
        <v>11</v>
      </c>
      <c r="EI1651">
        <v>11</v>
      </c>
      <c r="EJ1651">
        <v>11</v>
      </c>
      <c r="EK1651">
        <v>11</v>
      </c>
      <c r="EL1651">
        <v>11</v>
      </c>
      <c r="EM1651">
        <v>11</v>
      </c>
      <c r="EN1651">
        <v>11</v>
      </c>
      <c r="EO1651">
        <v>11</v>
      </c>
      <c r="EP1651">
        <v>12</v>
      </c>
      <c r="EQ1651">
        <v>12</v>
      </c>
      <c r="ER1651">
        <v>12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2</v>
      </c>
      <c r="FB1651">
        <v>12</v>
      </c>
      <c r="FC1651">
        <v>12</v>
      </c>
      <c r="FD1651">
        <v>12</v>
      </c>
      <c r="FE1651">
        <v>12</v>
      </c>
      <c r="FF1651">
        <v>12</v>
      </c>
      <c r="FG1651">
        <v>12</v>
      </c>
      <c r="FH1651">
        <v>12</v>
      </c>
      <c r="FI1651">
        <v>12</v>
      </c>
      <c r="FJ1651">
        <v>13</v>
      </c>
      <c r="FK1651">
        <v>13</v>
      </c>
      <c r="FL1651">
        <v>13</v>
      </c>
      <c r="FM1651">
        <v>13</v>
      </c>
      <c r="FN1651">
        <v>13</v>
      </c>
      <c r="FO1651">
        <v>13</v>
      </c>
      <c r="FP1651">
        <v>14</v>
      </c>
      <c r="FQ1651">
        <v>13</v>
      </c>
      <c r="FR1651">
        <v>13</v>
      </c>
      <c r="FS1651">
        <v>13</v>
      </c>
      <c r="FT1651">
        <v>13</v>
      </c>
      <c r="FU1651">
        <v>13</v>
      </c>
      <c r="FV1651">
        <v>16</v>
      </c>
      <c r="FW1651">
        <v>15</v>
      </c>
      <c r="FX1651">
        <v>14</v>
      </c>
      <c r="FY1651">
        <v>14</v>
      </c>
      <c r="FZ1651">
        <v>14</v>
      </c>
      <c r="GA1651">
        <v>14</v>
      </c>
      <c r="GB1651">
        <v>14</v>
      </c>
      <c r="GC1651">
        <v>14</v>
      </c>
      <c r="GD1651">
        <v>14</v>
      </c>
      <c r="GE1651">
        <v>14</v>
      </c>
      <c r="GF1651">
        <v>14</v>
      </c>
      <c r="GG1651">
        <v>14</v>
      </c>
      <c r="GH1651">
        <v>14</v>
      </c>
      <c r="GI1651">
        <v>14</v>
      </c>
      <c r="GJ1651">
        <v>14</v>
      </c>
      <c r="GK1651">
        <v>14</v>
      </c>
      <c r="GL1651">
        <v>14</v>
      </c>
      <c r="GM1651">
        <v>14</v>
      </c>
      <c r="GN1651">
        <v>15</v>
      </c>
      <c r="GO1651">
        <v>16</v>
      </c>
      <c r="GP1651">
        <v>17</v>
      </c>
      <c r="GQ1651">
        <v>17</v>
      </c>
      <c r="GR1651">
        <v>18</v>
      </c>
    </row>
    <row r="1652" spans="2:200" x14ac:dyDescent="0.55000000000000004">
      <c r="B1652" t="s">
        <v>561</v>
      </c>
      <c r="C1652">
        <v>44.334730819999997</v>
      </c>
      <c r="D1652">
        <v>-84.610676510000005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1</v>
      </c>
      <c r="BN1652">
        <v>1</v>
      </c>
      <c r="BO1652">
        <v>1</v>
      </c>
      <c r="BP1652">
        <v>1</v>
      </c>
      <c r="BQ1652">
        <v>1</v>
      </c>
      <c r="BR1652">
        <v>1</v>
      </c>
      <c r="BS1652">
        <v>1</v>
      </c>
      <c r="BT1652">
        <v>1</v>
      </c>
      <c r="BU1652">
        <v>1</v>
      </c>
      <c r="BV1652">
        <v>1</v>
      </c>
      <c r="BW1652">
        <v>1</v>
      </c>
      <c r="BX1652">
        <v>1</v>
      </c>
      <c r="BY1652">
        <v>2</v>
      </c>
      <c r="BZ1652">
        <v>2</v>
      </c>
      <c r="CA1652">
        <v>5</v>
      </c>
      <c r="CB1652">
        <v>5</v>
      </c>
      <c r="CC1652">
        <v>6</v>
      </c>
      <c r="CD1652">
        <v>6</v>
      </c>
      <c r="CE1652">
        <v>8</v>
      </c>
      <c r="CF1652">
        <v>8</v>
      </c>
      <c r="CG1652">
        <v>8</v>
      </c>
      <c r="CH1652">
        <v>10</v>
      </c>
      <c r="CI1652">
        <v>10</v>
      </c>
      <c r="CJ1652">
        <v>10</v>
      </c>
      <c r="CK1652">
        <v>10</v>
      </c>
      <c r="CL1652">
        <v>10</v>
      </c>
      <c r="CM1652">
        <v>10</v>
      </c>
      <c r="CN1652">
        <v>10</v>
      </c>
      <c r="CO1652">
        <v>11</v>
      </c>
      <c r="CP1652">
        <v>12</v>
      </c>
      <c r="CQ1652">
        <v>13</v>
      </c>
      <c r="CR1652">
        <v>13</v>
      </c>
      <c r="CS1652">
        <v>13</v>
      </c>
      <c r="CT1652">
        <v>14</v>
      </c>
      <c r="CU1652">
        <v>15</v>
      </c>
      <c r="CV1652">
        <v>15</v>
      </c>
      <c r="CW1652">
        <v>15</v>
      </c>
      <c r="CX1652">
        <v>16</v>
      </c>
      <c r="CY1652">
        <v>17</v>
      </c>
      <c r="CZ1652">
        <v>18</v>
      </c>
      <c r="DA1652">
        <v>18</v>
      </c>
      <c r="DB1652">
        <v>19</v>
      </c>
      <c r="DC1652">
        <v>19</v>
      </c>
      <c r="DD1652">
        <v>20</v>
      </c>
      <c r="DE1652">
        <v>20</v>
      </c>
      <c r="DF1652">
        <v>20</v>
      </c>
      <c r="DG1652">
        <v>20</v>
      </c>
      <c r="DH1652">
        <v>22</v>
      </c>
      <c r="DI1652">
        <v>22</v>
      </c>
      <c r="DJ1652">
        <v>22</v>
      </c>
      <c r="DK1652">
        <v>22</v>
      </c>
      <c r="DL1652">
        <v>22</v>
      </c>
      <c r="DM1652">
        <v>22</v>
      </c>
      <c r="DN1652">
        <v>22</v>
      </c>
      <c r="DO1652">
        <v>23</v>
      </c>
      <c r="DP1652">
        <v>23</v>
      </c>
      <c r="DQ1652">
        <v>23</v>
      </c>
      <c r="DR1652">
        <v>23</v>
      </c>
      <c r="DS1652">
        <v>23</v>
      </c>
      <c r="DT1652">
        <v>23</v>
      </c>
      <c r="DU1652">
        <v>23</v>
      </c>
      <c r="DV1652">
        <v>23</v>
      </c>
      <c r="DW1652">
        <v>23</v>
      </c>
      <c r="DX1652">
        <v>23</v>
      </c>
      <c r="DY1652">
        <v>23</v>
      </c>
      <c r="DZ1652">
        <v>23</v>
      </c>
      <c r="EA1652">
        <v>23</v>
      </c>
      <c r="EB1652">
        <v>24</v>
      </c>
      <c r="EC1652">
        <v>24</v>
      </c>
      <c r="ED1652">
        <v>24</v>
      </c>
      <c r="EE1652">
        <v>24</v>
      </c>
      <c r="EF1652">
        <v>24</v>
      </c>
      <c r="EG1652">
        <v>24</v>
      </c>
      <c r="EH1652">
        <v>24</v>
      </c>
      <c r="EI1652">
        <v>24</v>
      </c>
      <c r="EJ1652">
        <v>24</v>
      </c>
      <c r="EK1652">
        <v>24</v>
      </c>
      <c r="EL1652">
        <v>24</v>
      </c>
      <c r="EM1652">
        <v>24</v>
      </c>
      <c r="EN1652">
        <v>24</v>
      </c>
      <c r="EO1652">
        <v>24</v>
      </c>
      <c r="EP1652">
        <v>24</v>
      </c>
      <c r="EQ1652">
        <v>25</v>
      </c>
      <c r="ER1652">
        <v>25</v>
      </c>
      <c r="ES1652">
        <v>25</v>
      </c>
      <c r="ET1652">
        <v>25</v>
      </c>
      <c r="EU1652">
        <v>25</v>
      </c>
      <c r="EV1652">
        <v>25</v>
      </c>
      <c r="EW1652">
        <v>25</v>
      </c>
      <c r="EX1652">
        <v>26</v>
      </c>
      <c r="EY1652">
        <v>26</v>
      </c>
      <c r="EZ1652">
        <v>26</v>
      </c>
      <c r="FA1652">
        <v>26</v>
      </c>
      <c r="FB1652">
        <v>26</v>
      </c>
      <c r="FC1652">
        <v>26</v>
      </c>
      <c r="FD1652">
        <v>26</v>
      </c>
      <c r="FE1652">
        <v>26</v>
      </c>
      <c r="FF1652">
        <v>26</v>
      </c>
      <c r="FG1652">
        <v>26</v>
      </c>
      <c r="FH1652">
        <v>26</v>
      </c>
      <c r="FI1652">
        <v>26</v>
      </c>
      <c r="FJ1652">
        <v>28</v>
      </c>
      <c r="FK1652">
        <v>28</v>
      </c>
      <c r="FL1652">
        <v>28</v>
      </c>
      <c r="FM1652">
        <v>28</v>
      </c>
      <c r="FN1652">
        <v>28</v>
      </c>
      <c r="FO1652">
        <v>28</v>
      </c>
      <c r="FP1652">
        <v>29</v>
      </c>
      <c r="FQ1652">
        <v>29</v>
      </c>
      <c r="FR1652">
        <v>29</v>
      </c>
      <c r="FS1652">
        <v>30</v>
      </c>
      <c r="FT1652">
        <v>31</v>
      </c>
      <c r="FU1652">
        <v>33</v>
      </c>
      <c r="FV1652">
        <v>34</v>
      </c>
      <c r="FW1652">
        <v>34</v>
      </c>
      <c r="FX1652">
        <v>38</v>
      </c>
      <c r="FY1652">
        <v>41</v>
      </c>
      <c r="FZ1652">
        <v>43</v>
      </c>
      <c r="GA1652">
        <v>43</v>
      </c>
      <c r="GB1652">
        <v>44</v>
      </c>
      <c r="GC1652">
        <v>44</v>
      </c>
      <c r="GD1652">
        <v>44</v>
      </c>
      <c r="GE1652">
        <v>44</v>
      </c>
      <c r="GF1652">
        <v>45</v>
      </c>
      <c r="GG1652">
        <v>45</v>
      </c>
      <c r="GH1652">
        <v>45</v>
      </c>
      <c r="GI1652">
        <v>45</v>
      </c>
      <c r="GJ1652">
        <v>45</v>
      </c>
      <c r="GK1652">
        <v>45</v>
      </c>
      <c r="GL1652">
        <v>46</v>
      </c>
      <c r="GM1652">
        <v>47</v>
      </c>
      <c r="GN1652">
        <v>47</v>
      </c>
      <c r="GO1652">
        <v>47</v>
      </c>
      <c r="GP1652">
        <v>48</v>
      </c>
      <c r="GQ1652">
        <v>48</v>
      </c>
      <c r="GR1652">
        <v>48</v>
      </c>
    </row>
    <row r="1653" spans="2:200" x14ac:dyDescent="0.55000000000000004">
      <c r="B1653" t="s">
        <v>561</v>
      </c>
      <c r="C1653">
        <v>43.334339229999998</v>
      </c>
      <c r="D1653">
        <v>-84.051312099999905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2</v>
      </c>
      <c r="BN1653">
        <v>2</v>
      </c>
      <c r="BO1653">
        <v>8</v>
      </c>
      <c r="BP1653">
        <v>9</v>
      </c>
      <c r="BQ1653">
        <v>10</v>
      </c>
      <c r="BR1653">
        <v>14</v>
      </c>
      <c r="BS1653">
        <v>19</v>
      </c>
      <c r="BT1653">
        <v>24</v>
      </c>
      <c r="BU1653">
        <v>36</v>
      </c>
      <c r="BV1653">
        <v>51</v>
      </c>
      <c r="BW1653">
        <v>71</v>
      </c>
      <c r="BX1653">
        <v>82</v>
      </c>
      <c r="BY1653">
        <v>90</v>
      </c>
      <c r="BZ1653">
        <v>103</v>
      </c>
      <c r="CA1653">
        <v>118</v>
      </c>
      <c r="CB1653">
        <v>139</v>
      </c>
      <c r="CC1653">
        <v>153</v>
      </c>
      <c r="CD1653">
        <v>186</v>
      </c>
      <c r="CE1653">
        <v>205</v>
      </c>
      <c r="CF1653">
        <v>240</v>
      </c>
      <c r="CG1653">
        <v>254</v>
      </c>
      <c r="CH1653">
        <v>274</v>
      </c>
      <c r="CI1653">
        <v>293</v>
      </c>
      <c r="CJ1653">
        <v>302</v>
      </c>
      <c r="CK1653">
        <v>314</v>
      </c>
      <c r="CL1653">
        <v>350</v>
      </c>
      <c r="CM1653">
        <v>370</v>
      </c>
      <c r="CN1653">
        <v>395</v>
      </c>
      <c r="CO1653">
        <v>405</v>
      </c>
      <c r="CP1653">
        <v>420</v>
      </c>
      <c r="CQ1653">
        <v>435</v>
      </c>
      <c r="CR1653">
        <v>476</v>
      </c>
      <c r="CS1653">
        <v>509</v>
      </c>
      <c r="CT1653">
        <v>539</v>
      </c>
      <c r="CU1653">
        <v>550</v>
      </c>
      <c r="CV1653">
        <v>564</v>
      </c>
      <c r="CW1653">
        <v>593</v>
      </c>
      <c r="CX1653">
        <v>617</v>
      </c>
      <c r="CY1653">
        <v>640</v>
      </c>
      <c r="CZ1653">
        <v>672</v>
      </c>
      <c r="DA1653">
        <v>693</v>
      </c>
      <c r="DB1653">
        <v>710</v>
      </c>
      <c r="DC1653">
        <v>731</v>
      </c>
      <c r="DD1653">
        <v>739</v>
      </c>
      <c r="DE1653">
        <v>753</v>
      </c>
      <c r="DF1653">
        <v>771</v>
      </c>
      <c r="DG1653">
        <v>784</v>
      </c>
      <c r="DH1653">
        <v>791</v>
      </c>
      <c r="DI1653">
        <v>793</v>
      </c>
      <c r="DJ1653">
        <v>804</v>
      </c>
      <c r="DK1653">
        <v>824</v>
      </c>
      <c r="DL1653">
        <v>845</v>
      </c>
      <c r="DM1653">
        <v>866</v>
      </c>
      <c r="DN1653">
        <v>884</v>
      </c>
      <c r="DO1653">
        <v>895</v>
      </c>
      <c r="DP1653">
        <v>921</v>
      </c>
      <c r="DQ1653">
        <v>931</v>
      </c>
      <c r="DR1653">
        <v>950</v>
      </c>
      <c r="DS1653">
        <v>960</v>
      </c>
      <c r="DT1653">
        <v>977</v>
      </c>
      <c r="DU1653">
        <v>988</v>
      </c>
      <c r="DV1653">
        <v>994</v>
      </c>
      <c r="DW1653">
        <v>1003</v>
      </c>
      <c r="DX1653">
        <v>1011</v>
      </c>
      <c r="DY1653">
        <v>1019</v>
      </c>
      <c r="DZ1653">
        <v>1022</v>
      </c>
      <c r="EA1653">
        <v>1025</v>
      </c>
      <c r="EB1653">
        <v>1036</v>
      </c>
      <c r="EC1653">
        <v>1042</v>
      </c>
      <c r="ED1653">
        <v>1053</v>
      </c>
      <c r="EE1653">
        <v>1063</v>
      </c>
      <c r="EF1653">
        <v>1074</v>
      </c>
      <c r="EG1653">
        <v>1076</v>
      </c>
      <c r="EH1653">
        <v>1083</v>
      </c>
      <c r="EI1653">
        <v>1092</v>
      </c>
      <c r="EJ1653">
        <v>1135</v>
      </c>
      <c r="EK1653">
        <v>1136</v>
      </c>
      <c r="EL1653">
        <v>1136</v>
      </c>
      <c r="EM1653">
        <v>1138</v>
      </c>
      <c r="EN1653">
        <v>1138</v>
      </c>
      <c r="EO1653">
        <v>1138</v>
      </c>
      <c r="EP1653">
        <v>1148</v>
      </c>
      <c r="EQ1653">
        <v>1147</v>
      </c>
      <c r="ER1653">
        <v>1151</v>
      </c>
      <c r="ES1653">
        <v>1157</v>
      </c>
      <c r="ET1653">
        <v>1160</v>
      </c>
      <c r="EU1653">
        <v>1168</v>
      </c>
      <c r="EV1653">
        <v>1171</v>
      </c>
      <c r="EW1653">
        <v>1174</v>
      </c>
      <c r="EX1653">
        <v>1182</v>
      </c>
      <c r="EY1653">
        <v>1189</v>
      </c>
      <c r="EZ1653">
        <v>1193</v>
      </c>
      <c r="FA1653">
        <v>1202</v>
      </c>
      <c r="FB1653">
        <v>1214</v>
      </c>
      <c r="FC1653">
        <v>1224</v>
      </c>
      <c r="FD1653">
        <v>1247</v>
      </c>
      <c r="FE1653">
        <v>1254</v>
      </c>
      <c r="FF1653">
        <v>1260</v>
      </c>
      <c r="FG1653">
        <v>1268</v>
      </c>
      <c r="FH1653">
        <v>1275</v>
      </c>
      <c r="FI1653">
        <v>1286</v>
      </c>
      <c r="FJ1653">
        <v>1292</v>
      </c>
      <c r="FK1653">
        <v>1301</v>
      </c>
      <c r="FL1653">
        <v>1313</v>
      </c>
      <c r="FM1653">
        <v>1315</v>
      </c>
      <c r="FN1653">
        <v>1328</v>
      </c>
      <c r="FO1653">
        <v>1337</v>
      </c>
      <c r="FP1653">
        <v>1342</v>
      </c>
      <c r="FQ1653">
        <v>1355</v>
      </c>
      <c r="FR1653">
        <v>1361</v>
      </c>
      <c r="FS1653">
        <v>1372</v>
      </c>
      <c r="FT1653">
        <v>1392</v>
      </c>
      <c r="FU1653">
        <v>1401</v>
      </c>
      <c r="FV1653">
        <v>1418</v>
      </c>
      <c r="FW1653">
        <v>1432</v>
      </c>
      <c r="FX1653">
        <v>1457</v>
      </c>
      <c r="FY1653">
        <v>1485</v>
      </c>
      <c r="FZ1653">
        <v>1511</v>
      </c>
      <c r="GA1653">
        <v>1552</v>
      </c>
      <c r="GB1653">
        <v>1563</v>
      </c>
      <c r="GC1653">
        <v>1584</v>
      </c>
      <c r="GD1653">
        <v>1602</v>
      </c>
      <c r="GE1653">
        <v>1617</v>
      </c>
      <c r="GF1653">
        <v>1655</v>
      </c>
      <c r="GG1653">
        <v>1684</v>
      </c>
      <c r="GH1653">
        <v>1691</v>
      </c>
      <c r="GI1653">
        <v>1738</v>
      </c>
      <c r="GJ1653">
        <v>1755</v>
      </c>
      <c r="GK1653">
        <v>1778</v>
      </c>
      <c r="GL1653">
        <v>1792</v>
      </c>
      <c r="GM1653">
        <v>1807</v>
      </c>
      <c r="GN1653">
        <v>1822</v>
      </c>
      <c r="GO1653">
        <v>1836</v>
      </c>
      <c r="GP1653">
        <v>1845</v>
      </c>
      <c r="GQ1653">
        <v>1855</v>
      </c>
      <c r="GR1653">
        <v>1883</v>
      </c>
    </row>
    <row r="1654" spans="2:200" x14ac:dyDescent="0.55000000000000004">
      <c r="B1654" t="s">
        <v>561</v>
      </c>
      <c r="C1654">
        <v>42.926553730000002</v>
      </c>
      <c r="D1654">
        <v>-82.679379539999999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1</v>
      </c>
      <c r="BE1654">
        <v>1</v>
      </c>
      <c r="BF1654">
        <v>1</v>
      </c>
      <c r="BG1654">
        <v>2</v>
      </c>
      <c r="BH1654">
        <v>2</v>
      </c>
      <c r="BI1654">
        <v>2</v>
      </c>
      <c r="BJ1654">
        <v>4</v>
      </c>
      <c r="BK1654">
        <v>7</v>
      </c>
      <c r="BL1654">
        <v>7</v>
      </c>
      <c r="BM1654">
        <v>8</v>
      </c>
      <c r="BN1654">
        <v>8</v>
      </c>
      <c r="BO1654">
        <v>10</v>
      </c>
      <c r="BP1654">
        <v>12</v>
      </c>
      <c r="BQ1654">
        <v>16</v>
      </c>
      <c r="BR1654">
        <v>21</v>
      </c>
      <c r="BS1654">
        <v>22</v>
      </c>
      <c r="BT1654">
        <v>26</v>
      </c>
      <c r="BU1654">
        <v>32</v>
      </c>
      <c r="BV1654">
        <v>40</v>
      </c>
      <c r="BW1654">
        <v>52</v>
      </c>
      <c r="BX1654">
        <v>64</v>
      </c>
      <c r="BY1654">
        <v>77</v>
      </c>
      <c r="BZ1654">
        <v>96</v>
      </c>
      <c r="CA1654">
        <v>109</v>
      </c>
      <c r="CB1654">
        <v>125</v>
      </c>
      <c r="CC1654">
        <v>147</v>
      </c>
      <c r="CD1654">
        <v>160</v>
      </c>
      <c r="CE1654">
        <v>183</v>
      </c>
      <c r="CF1654">
        <v>204</v>
      </c>
      <c r="CG1654">
        <v>216</v>
      </c>
      <c r="CH1654">
        <v>227</v>
      </c>
      <c r="CI1654">
        <v>239</v>
      </c>
      <c r="CJ1654">
        <v>244</v>
      </c>
      <c r="CK1654">
        <v>254</v>
      </c>
      <c r="CL1654">
        <v>265</v>
      </c>
      <c r="CM1654">
        <v>269</v>
      </c>
      <c r="CN1654">
        <v>274</v>
      </c>
      <c r="CO1654">
        <v>277</v>
      </c>
      <c r="CP1654">
        <v>287</v>
      </c>
      <c r="CQ1654">
        <v>296</v>
      </c>
      <c r="CR1654">
        <v>311</v>
      </c>
      <c r="CS1654">
        <v>326</v>
      </c>
      <c r="CT1654">
        <v>337</v>
      </c>
      <c r="CU1654">
        <v>340</v>
      </c>
      <c r="CV1654">
        <v>345</v>
      </c>
      <c r="CW1654">
        <v>347</v>
      </c>
      <c r="CX1654">
        <v>352</v>
      </c>
      <c r="CY1654">
        <v>356</v>
      </c>
      <c r="CZ1654">
        <v>371</v>
      </c>
      <c r="DA1654">
        <v>375</v>
      </c>
      <c r="DB1654">
        <v>380</v>
      </c>
      <c r="DC1654">
        <v>379</v>
      </c>
      <c r="DD1654">
        <v>384</v>
      </c>
      <c r="DE1654">
        <v>390</v>
      </c>
      <c r="DF1654">
        <v>390</v>
      </c>
      <c r="DG1654">
        <v>391</v>
      </c>
      <c r="DH1654">
        <v>404</v>
      </c>
      <c r="DI1654">
        <v>405</v>
      </c>
      <c r="DJ1654">
        <v>410</v>
      </c>
      <c r="DK1654">
        <v>412</v>
      </c>
      <c r="DL1654">
        <v>423</v>
      </c>
      <c r="DM1654">
        <v>431</v>
      </c>
      <c r="DN1654">
        <v>453</v>
      </c>
      <c r="DO1654">
        <v>459</v>
      </c>
      <c r="DP1654">
        <v>468</v>
      </c>
      <c r="DQ1654">
        <v>463</v>
      </c>
      <c r="DR1654">
        <v>467</v>
      </c>
      <c r="DS1654">
        <v>473</v>
      </c>
      <c r="DT1654">
        <v>480</v>
      </c>
      <c r="DU1654">
        <v>483</v>
      </c>
      <c r="DV1654">
        <v>487</v>
      </c>
      <c r="DW1654">
        <v>490</v>
      </c>
      <c r="DX1654">
        <v>491</v>
      </c>
      <c r="DY1654">
        <v>492</v>
      </c>
      <c r="DZ1654">
        <v>492</v>
      </c>
      <c r="EA1654">
        <v>492</v>
      </c>
      <c r="EB1654">
        <v>499</v>
      </c>
      <c r="EC1654">
        <v>509</v>
      </c>
      <c r="ED1654">
        <v>509</v>
      </c>
      <c r="EE1654">
        <v>510</v>
      </c>
      <c r="EF1654">
        <v>509</v>
      </c>
      <c r="EG1654">
        <v>509</v>
      </c>
      <c r="EH1654">
        <v>513</v>
      </c>
      <c r="EI1654">
        <v>514</v>
      </c>
      <c r="EJ1654">
        <v>513</v>
      </c>
      <c r="EK1654">
        <v>513</v>
      </c>
      <c r="EL1654">
        <v>513</v>
      </c>
      <c r="EM1654">
        <v>513</v>
      </c>
      <c r="EN1654">
        <v>514</v>
      </c>
      <c r="EO1654">
        <v>514</v>
      </c>
      <c r="EP1654">
        <v>514</v>
      </c>
      <c r="EQ1654">
        <v>513</v>
      </c>
      <c r="ER1654">
        <v>516</v>
      </c>
      <c r="ES1654">
        <v>518</v>
      </c>
      <c r="ET1654">
        <v>518</v>
      </c>
      <c r="EU1654">
        <v>518</v>
      </c>
      <c r="EV1654">
        <v>518</v>
      </c>
      <c r="EW1654">
        <v>518</v>
      </c>
      <c r="EX1654">
        <v>524</v>
      </c>
      <c r="EY1654">
        <v>525</v>
      </c>
      <c r="EZ1654">
        <v>525</v>
      </c>
      <c r="FA1654">
        <v>527</v>
      </c>
      <c r="FB1654">
        <v>528</v>
      </c>
      <c r="FC1654">
        <v>532</v>
      </c>
      <c r="FD1654">
        <v>535</v>
      </c>
      <c r="FE1654">
        <v>543</v>
      </c>
      <c r="FF1654">
        <v>547</v>
      </c>
      <c r="FG1654">
        <v>549</v>
      </c>
      <c r="FH1654">
        <v>552</v>
      </c>
      <c r="FI1654">
        <v>558</v>
      </c>
      <c r="FJ1654">
        <v>561</v>
      </c>
      <c r="FK1654">
        <v>572</v>
      </c>
      <c r="FL1654">
        <v>578</v>
      </c>
      <c r="FM1654">
        <v>583</v>
      </c>
      <c r="FN1654">
        <v>587</v>
      </c>
      <c r="FO1654">
        <v>586</v>
      </c>
      <c r="FP1654">
        <v>593</v>
      </c>
      <c r="FQ1654">
        <v>596</v>
      </c>
      <c r="FR1654">
        <v>599</v>
      </c>
      <c r="FS1654">
        <v>605</v>
      </c>
      <c r="FT1654">
        <v>606</v>
      </c>
      <c r="FU1654">
        <v>608</v>
      </c>
      <c r="FV1654">
        <v>612</v>
      </c>
      <c r="FW1654">
        <v>615</v>
      </c>
      <c r="FX1654">
        <v>622</v>
      </c>
      <c r="FY1654">
        <v>623</v>
      </c>
      <c r="FZ1654">
        <v>636</v>
      </c>
      <c r="GA1654">
        <v>639</v>
      </c>
      <c r="GB1654">
        <v>645</v>
      </c>
      <c r="GC1654">
        <v>651</v>
      </c>
      <c r="GD1654">
        <v>661</v>
      </c>
      <c r="GE1654">
        <v>668</v>
      </c>
      <c r="GF1654">
        <v>670</v>
      </c>
      <c r="GG1654">
        <v>680</v>
      </c>
      <c r="GH1654">
        <v>687</v>
      </c>
      <c r="GI1654">
        <v>702</v>
      </c>
      <c r="GJ1654">
        <v>710</v>
      </c>
      <c r="GK1654">
        <v>723</v>
      </c>
      <c r="GL1654">
        <v>742</v>
      </c>
      <c r="GM1654">
        <v>746</v>
      </c>
      <c r="GN1654">
        <v>754</v>
      </c>
      <c r="GO1654">
        <v>771</v>
      </c>
      <c r="GP1654">
        <v>774</v>
      </c>
      <c r="GQ1654">
        <v>778</v>
      </c>
      <c r="GR1654">
        <v>783</v>
      </c>
    </row>
    <row r="1655" spans="2:200" x14ac:dyDescent="0.55000000000000004">
      <c r="B1655" t="s">
        <v>561</v>
      </c>
      <c r="C1655">
        <v>41.914417669999999</v>
      </c>
      <c r="D1655">
        <v>-85.527979790000003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3</v>
      </c>
      <c r="BV1655">
        <v>4</v>
      </c>
      <c r="BW1655">
        <v>5</v>
      </c>
      <c r="BX1655">
        <v>8</v>
      </c>
      <c r="BY1655">
        <v>10</v>
      </c>
      <c r="BZ1655">
        <v>9</v>
      </c>
      <c r="CA1655">
        <v>10</v>
      </c>
      <c r="CB1655">
        <v>11</v>
      </c>
      <c r="CC1655">
        <v>14</v>
      </c>
      <c r="CD1655">
        <v>16</v>
      </c>
      <c r="CE1655">
        <v>18</v>
      </c>
      <c r="CF1655">
        <v>20</v>
      </c>
      <c r="CG1655">
        <v>20</v>
      </c>
      <c r="CH1655">
        <v>21</v>
      </c>
      <c r="CI1655">
        <v>21</v>
      </c>
      <c r="CJ1655">
        <v>22</v>
      </c>
      <c r="CK1655">
        <v>22</v>
      </c>
      <c r="CL1655">
        <v>23</v>
      </c>
      <c r="CM1655">
        <v>23</v>
      </c>
      <c r="CN1655">
        <v>24</v>
      </c>
      <c r="CO1655">
        <v>25</v>
      </c>
      <c r="CP1655">
        <v>25</v>
      </c>
      <c r="CQ1655">
        <v>25</v>
      </c>
      <c r="CR1655">
        <v>27</v>
      </c>
      <c r="CS1655">
        <v>27</v>
      </c>
      <c r="CT1655">
        <v>27</v>
      </c>
      <c r="CU1655">
        <v>27</v>
      </c>
      <c r="CV1655">
        <v>29</v>
      </c>
      <c r="CW1655">
        <v>30</v>
      </c>
      <c r="CX1655">
        <v>31</v>
      </c>
      <c r="CY1655">
        <v>31</v>
      </c>
      <c r="CZ1655">
        <v>33</v>
      </c>
      <c r="DA1655">
        <v>34</v>
      </c>
      <c r="DB1655">
        <v>39</v>
      </c>
      <c r="DC1655">
        <v>37</v>
      </c>
      <c r="DD1655">
        <v>43</v>
      </c>
      <c r="DE1655">
        <v>44</v>
      </c>
      <c r="DF1655">
        <v>45</v>
      </c>
      <c r="DG1655">
        <v>48</v>
      </c>
      <c r="DH1655">
        <v>52</v>
      </c>
      <c r="DI1655">
        <v>66</v>
      </c>
      <c r="DJ1655">
        <v>67</v>
      </c>
      <c r="DK1655">
        <v>67</v>
      </c>
      <c r="DL1655">
        <v>73</v>
      </c>
      <c r="DM1655">
        <v>78</v>
      </c>
      <c r="DN1655">
        <v>81</v>
      </c>
      <c r="DO1655">
        <v>84</v>
      </c>
      <c r="DP1655">
        <v>86</v>
      </c>
      <c r="DQ1655">
        <v>88</v>
      </c>
      <c r="DR1655">
        <v>89</v>
      </c>
      <c r="DS1655">
        <v>93</v>
      </c>
      <c r="DT1655">
        <v>95</v>
      </c>
      <c r="DU1655">
        <v>96</v>
      </c>
      <c r="DV1655">
        <v>100</v>
      </c>
      <c r="DW1655">
        <v>104</v>
      </c>
      <c r="DX1655">
        <v>105</v>
      </c>
      <c r="DY1655">
        <v>106</v>
      </c>
      <c r="DZ1655">
        <v>108</v>
      </c>
      <c r="EA1655">
        <v>113</v>
      </c>
      <c r="EB1655">
        <v>114</v>
      </c>
      <c r="EC1655">
        <v>116</v>
      </c>
      <c r="ED1655">
        <v>122</v>
      </c>
      <c r="EE1655">
        <v>123</v>
      </c>
      <c r="EF1655">
        <v>123</v>
      </c>
      <c r="EG1655">
        <v>133</v>
      </c>
      <c r="EH1655">
        <v>134</v>
      </c>
      <c r="EI1655">
        <v>137</v>
      </c>
      <c r="EJ1655">
        <v>154</v>
      </c>
      <c r="EK1655">
        <v>158</v>
      </c>
      <c r="EL1655">
        <v>159</v>
      </c>
      <c r="EM1655">
        <v>159</v>
      </c>
      <c r="EN1655">
        <v>160</v>
      </c>
      <c r="EO1655">
        <v>160</v>
      </c>
      <c r="EP1655">
        <v>166</v>
      </c>
      <c r="EQ1655">
        <v>171</v>
      </c>
      <c r="ER1655">
        <v>175</v>
      </c>
      <c r="ES1655">
        <v>177</v>
      </c>
      <c r="ET1655">
        <v>186</v>
      </c>
      <c r="EU1655">
        <v>193</v>
      </c>
      <c r="EV1655">
        <v>200</v>
      </c>
      <c r="EW1655">
        <v>204</v>
      </c>
      <c r="EX1655">
        <v>210</v>
      </c>
      <c r="EY1655">
        <v>215</v>
      </c>
      <c r="EZ1655">
        <v>219</v>
      </c>
      <c r="FA1655">
        <v>228</v>
      </c>
      <c r="FB1655">
        <v>232</v>
      </c>
      <c r="FC1655">
        <v>242</v>
      </c>
      <c r="FD1655">
        <v>255</v>
      </c>
      <c r="FE1655">
        <v>262</v>
      </c>
      <c r="FF1655">
        <v>276</v>
      </c>
      <c r="FG1655">
        <v>289</v>
      </c>
      <c r="FH1655">
        <v>307</v>
      </c>
      <c r="FI1655">
        <v>320</v>
      </c>
      <c r="FJ1655">
        <v>327</v>
      </c>
      <c r="FK1655">
        <v>336</v>
      </c>
      <c r="FL1655">
        <v>339</v>
      </c>
      <c r="FM1655">
        <v>340</v>
      </c>
      <c r="FN1655">
        <v>349</v>
      </c>
      <c r="FO1655">
        <v>352</v>
      </c>
      <c r="FP1655">
        <v>358</v>
      </c>
      <c r="FQ1655">
        <v>361</v>
      </c>
      <c r="FR1655">
        <v>368</v>
      </c>
      <c r="FS1655">
        <v>376</v>
      </c>
      <c r="FT1655">
        <v>381</v>
      </c>
      <c r="FU1655">
        <v>382</v>
      </c>
      <c r="FV1655">
        <v>388</v>
      </c>
      <c r="FW1655">
        <v>406</v>
      </c>
      <c r="FX1655">
        <v>414</v>
      </c>
      <c r="FY1655">
        <v>417</v>
      </c>
      <c r="FZ1655">
        <v>423</v>
      </c>
      <c r="GA1655">
        <v>436</v>
      </c>
      <c r="GB1655">
        <v>442</v>
      </c>
      <c r="GC1655">
        <v>450</v>
      </c>
      <c r="GD1655">
        <v>453</v>
      </c>
      <c r="GE1655">
        <v>461</v>
      </c>
      <c r="GF1655">
        <v>473</v>
      </c>
      <c r="GG1655">
        <v>482</v>
      </c>
      <c r="GH1655">
        <v>497</v>
      </c>
      <c r="GI1655">
        <v>526</v>
      </c>
      <c r="GJ1655">
        <v>528</v>
      </c>
      <c r="GK1655">
        <v>536</v>
      </c>
      <c r="GL1655">
        <v>543</v>
      </c>
      <c r="GM1655">
        <v>551</v>
      </c>
      <c r="GN1655">
        <v>549</v>
      </c>
      <c r="GO1655">
        <v>551</v>
      </c>
      <c r="GP1655">
        <v>557</v>
      </c>
      <c r="GQ1655">
        <v>561</v>
      </c>
      <c r="GR1655">
        <v>563</v>
      </c>
    </row>
    <row r="1656" spans="2:200" x14ac:dyDescent="0.55000000000000004">
      <c r="B1656" t="s">
        <v>561</v>
      </c>
      <c r="C1656">
        <v>43.42406072</v>
      </c>
      <c r="D1656">
        <v>-82.820558980000001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2</v>
      </c>
      <c r="BQ1656">
        <v>1</v>
      </c>
      <c r="BR1656">
        <v>2</v>
      </c>
      <c r="BS1656">
        <v>2</v>
      </c>
      <c r="BT1656">
        <v>2</v>
      </c>
      <c r="BU1656">
        <v>5</v>
      </c>
      <c r="BV1656">
        <v>7</v>
      </c>
      <c r="BW1656">
        <v>7</v>
      </c>
      <c r="BX1656">
        <v>8</v>
      </c>
      <c r="BY1656">
        <v>10</v>
      </c>
      <c r="BZ1656">
        <v>13</v>
      </c>
      <c r="CA1656">
        <v>13</v>
      </c>
      <c r="CB1656">
        <v>14</v>
      </c>
      <c r="CC1656">
        <v>17</v>
      </c>
      <c r="CD1656">
        <v>22</v>
      </c>
      <c r="CE1656">
        <v>21</v>
      </c>
      <c r="CF1656">
        <v>24</v>
      </c>
      <c r="CG1656">
        <v>24</v>
      </c>
      <c r="CH1656">
        <v>24</v>
      </c>
      <c r="CI1656">
        <v>24</v>
      </c>
      <c r="CJ1656">
        <v>24</v>
      </c>
      <c r="CK1656">
        <v>26</v>
      </c>
      <c r="CL1656">
        <v>26</v>
      </c>
      <c r="CM1656">
        <v>28</v>
      </c>
      <c r="CN1656">
        <v>33</v>
      </c>
      <c r="CO1656">
        <v>34</v>
      </c>
      <c r="CP1656">
        <v>33</v>
      </c>
      <c r="CQ1656">
        <v>33</v>
      </c>
      <c r="CR1656">
        <v>33</v>
      </c>
      <c r="CS1656">
        <v>35</v>
      </c>
      <c r="CT1656">
        <v>35</v>
      </c>
      <c r="CU1656">
        <v>35</v>
      </c>
      <c r="CV1656">
        <v>35</v>
      </c>
      <c r="CW1656">
        <v>35</v>
      </c>
      <c r="CX1656">
        <v>35</v>
      </c>
      <c r="CY1656">
        <v>35</v>
      </c>
      <c r="CZ1656">
        <v>36</v>
      </c>
      <c r="DA1656">
        <v>37</v>
      </c>
      <c r="DB1656">
        <v>37</v>
      </c>
      <c r="DC1656">
        <v>38</v>
      </c>
      <c r="DD1656">
        <v>37</v>
      </c>
      <c r="DE1656">
        <v>37</v>
      </c>
      <c r="DF1656">
        <v>39</v>
      </c>
      <c r="DG1656">
        <v>39</v>
      </c>
      <c r="DH1656">
        <v>39</v>
      </c>
      <c r="DI1656">
        <v>38</v>
      </c>
      <c r="DJ1656">
        <v>38</v>
      </c>
      <c r="DK1656">
        <v>39</v>
      </c>
      <c r="DL1656">
        <v>39</v>
      </c>
      <c r="DM1656">
        <v>39</v>
      </c>
      <c r="DN1656">
        <v>39</v>
      </c>
      <c r="DO1656">
        <v>39</v>
      </c>
      <c r="DP1656">
        <v>39</v>
      </c>
      <c r="DQ1656">
        <v>40</v>
      </c>
      <c r="DR1656">
        <v>40</v>
      </c>
      <c r="DS1656">
        <v>40</v>
      </c>
      <c r="DT1656">
        <v>40</v>
      </c>
      <c r="DU1656">
        <v>40</v>
      </c>
      <c r="DV1656">
        <v>40</v>
      </c>
      <c r="DW1656">
        <v>40</v>
      </c>
      <c r="DX1656">
        <v>41</v>
      </c>
      <c r="DY1656">
        <v>41</v>
      </c>
      <c r="DZ1656">
        <v>41</v>
      </c>
      <c r="EA1656">
        <v>41</v>
      </c>
      <c r="EB1656">
        <v>41</v>
      </c>
      <c r="EC1656">
        <v>42</v>
      </c>
      <c r="ED1656">
        <v>42</v>
      </c>
      <c r="EE1656">
        <v>42</v>
      </c>
      <c r="EF1656">
        <v>42</v>
      </c>
      <c r="EG1656">
        <v>42</v>
      </c>
      <c r="EH1656">
        <v>43</v>
      </c>
      <c r="EI1656">
        <v>43</v>
      </c>
      <c r="EJ1656">
        <v>42</v>
      </c>
      <c r="EK1656">
        <v>42</v>
      </c>
      <c r="EL1656">
        <v>42</v>
      </c>
      <c r="EM1656">
        <v>42</v>
      </c>
      <c r="EN1656">
        <v>42</v>
      </c>
      <c r="EO1656">
        <v>42</v>
      </c>
      <c r="EP1656">
        <v>42</v>
      </c>
      <c r="EQ1656">
        <v>43</v>
      </c>
      <c r="ER1656">
        <v>44</v>
      </c>
      <c r="ES1656">
        <v>44</v>
      </c>
      <c r="ET1656">
        <v>43</v>
      </c>
      <c r="EU1656">
        <v>43</v>
      </c>
      <c r="EV1656">
        <v>43</v>
      </c>
      <c r="EW1656">
        <v>43</v>
      </c>
      <c r="EX1656">
        <v>43</v>
      </c>
      <c r="EY1656">
        <v>43</v>
      </c>
      <c r="EZ1656">
        <v>43</v>
      </c>
      <c r="FA1656">
        <v>43</v>
      </c>
      <c r="FB1656">
        <v>43</v>
      </c>
      <c r="FC1656">
        <v>43</v>
      </c>
      <c r="FD1656">
        <v>44</v>
      </c>
      <c r="FE1656">
        <v>44</v>
      </c>
      <c r="FF1656">
        <v>44</v>
      </c>
      <c r="FG1656">
        <v>44</v>
      </c>
      <c r="FH1656">
        <v>46</v>
      </c>
      <c r="FI1656">
        <v>47</v>
      </c>
      <c r="FJ1656">
        <v>49</v>
      </c>
      <c r="FK1656">
        <v>51</v>
      </c>
      <c r="FL1656">
        <v>50</v>
      </c>
      <c r="FM1656">
        <v>50</v>
      </c>
      <c r="FN1656">
        <v>50</v>
      </c>
      <c r="FO1656">
        <v>51</v>
      </c>
      <c r="FP1656">
        <v>54</v>
      </c>
      <c r="FQ1656">
        <v>55</v>
      </c>
      <c r="FR1656">
        <v>55</v>
      </c>
      <c r="FS1656">
        <v>56</v>
      </c>
      <c r="FT1656">
        <v>57</v>
      </c>
      <c r="FU1656">
        <v>57</v>
      </c>
      <c r="FV1656">
        <v>57</v>
      </c>
      <c r="FW1656">
        <v>57</v>
      </c>
      <c r="FX1656">
        <v>59</v>
      </c>
      <c r="FY1656">
        <v>60</v>
      </c>
      <c r="FZ1656">
        <v>70</v>
      </c>
      <c r="GA1656">
        <v>73</v>
      </c>
      <c r="GB1656">
        <v>75</v>
      </c>
      <c r="GC1656">
        <v>81</v>
      </c>
      <c r="GD1656">
        <v>81</v>
      </c>
      <c r="GE1656">
        <v>79</v>
      </c>
      <c r="GF1656">
        <v>80</v>
      </c>
      <c r="GG1656">
        <v>83</v>
      </c>
      <c r="GH1656">
        <v>87</v>
      </c>
      <c r="GI1656">
        <v>87</v>
      </c>
      <c r="GJ1656">
        <v>88</v>
      </c>
      <c r="GK1656">
        <v>88</v>
      </c>
      <c r="GL1656">
        <v>90</v>
      </c>
      <c r="GM1656">
        <v>90</v>
      </c>
      <c r="GN1656">
        <v>92</v>
      </c>
      <c r="GO1656">
        <v>91</v>
      </c>
      <c r="GP1656">
        <v>95</v>
      </c>
      <c r="GQ1656">
        <v>97</v>
      </c>
      <c r="GR1656">
        <v>99</v>
      </c>
    </row>
    <row r="1657" spans="2:200" x14ac:dyDescent="0.55000000000000004">
      <c r="B1657" t="s">
        <v>561</v>
      </c>
      <c r="C1657">
        <v>46.192357340000001</v>
      </c>
      <c r="D1657">
        <v>-86.199722339999994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1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1</v>
      </c>
      <c r="CE1657">
        <v>1</v>
      </c>
      <c r="CF1657">
        <v>1</v>
      </c>
      <c r="CG1657">
        <v>2</v>
      </c>
      <c r="CH1657">
        <v>2</v>
      </c>
      <c r="CI1657">
        <v>3</v>
      </c>
      <c r="CJ1657">
        <v>3</v>
      </c>
      <c r="CK1657">
        <v>3</v>
      </c>
      <c r="CL1657">
        <v>3</v>
      </c>
      <c r="CM1657">
        <v>3</v>
      </c>
      <c r="CN1657">
        <v>3</v>
      </c>
      <c r="CO1657">
        <v>3</v>
      </c>
      <c r="CP1657">
        <v>3</v>
      </c>
      <c r="CQ1657">
        <v>3</v>
      </c>
      <c r="CR1657">
        <v>3</v>
      </c>
      <c r="CS1657">
        <v>3</v>
      </c>
      <c r="CT1657">
        <v>3</v>
      </c>
      <c r="CU1657">
        <v>3</v>
      </c>
      <c r="CV1657">
        <v>3</v>
      </c>
      <c r="CW1657">
        <v>3</v>
      </c>
      <c r="CX1657">
        <v>3</v>
      </c>
      <c r="CY1657">
        <v>3</v>
      </c>
      <c r="CZ1657">
        <v>3</v>
      </c>
      <c r="DA1657">
        <v>3</v>
      </c>
      <c r="DB1657">
        <v>3</v>
      </c>
      <c r="DC1657">
        <v>3</v>
      </c>
      <c r="DD1657">
        <v>3</v>
      </c>
      <c r="DE1657">
        <v>3</v>
      </c>
      <c r="DF1657">
        <v>3</v>
      </c>
      <c r="DG1657">
        <v>4</v>
      </c>
      <c r="DH1657">
        <v>4</v>
      </c>
      <c r="DI1657">
        <v>4</v>
      </c>
      <c r="DJ1657">
        <v>4</v>
      </c>
      <c r="DK1657">
        <v>4</v>
      </c>
      <c r="DL1657">
        <v>4</v>
      </c>
      <c r="DM1657">
        <v>4</v>
      </c>
      <c r="DN1657">
        <v>4</v>
      </c>
      <c r="DO1657">
        <v>4</v>
      </c>
      <c r="DP1657">
        <v>4</v>
      </c>
      <c r="DQ1657">
        <v>4</v>
      </c>
      <c r="DR1657">
        <v>4</v>
      </c>
      <c r="DS1657">
        <v>4</v>
      </c>
      <c r="DT1657">
        <v>4</v>
      </c>
      <c r="DU1657">
        <v>4</v>
      </c>
      <c r="DV1657">
        <v>4</v>
      </c>
      <c r="DW1657">
        <v>4</v>
      </c>
      <c r="DX1657">
        <v>4</v>
      </c>
      <c r="DY1657">
        <v>4</v>
      </c>
      <c r="DZ1657">
        <v>4</v>
      </c>
      <c r="EA1657">
        <v>4</v>
      </c>
      <c r="EB1657">
        <v>4</v>
      </c>
      <c r="EC1657">
        <v>4</v>
      </c>
      <c r="ED1657">
        <v>4</v>
      </c>
      <c r="EE1657">
        <v>4</v>
      </c>
      <c r="EF1657">
        <v>4</v>
      </c>
      <c r="EG1657">
        <v>4</v>
      </c>
      <c r="EH1657">
        <v>4</v>
      </c>
      <c r="EI1657">
        <v>4</v>
      </c>
      <c r="EJ1657">
        <v>4</v>
      </c>
      <c r="EK1657">
        <v>4</v>
      </c>
      <c r="EL1657">
        <v>4</v>
      </c>
      <c r="EM1657">
        <v>4</v>
      </c>
      <c r="EN1657">
        <v>4</v>
      </c>
      <c r="EO1657">
        <v>4</v>
      </c>
      <c r="EP1657">
        <v>4</v>
      </c>
      <c r="EQ1657">
        <v>4</v>
      </c>
      <c r="ER1657">
        <v>4</v>
      </c>
      <c r="ES1657">
        <v>4</v>
      </c>
      <c r="ET1657">
        <v>4</v>
      </c>
      <c r="EU1657">
        <v>4</v>
      </c>
      <c r="EV1657">
        <v>4</v>
      </c>
      <c r="EW1657">
        <v>4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4</v>
      </c>
      <c r="FL1657">
        <v>5</v>
      </c>
      <c r="FM1657">
        <v>5</v>
      </c>
      <c r="FN1657">
        <v>6</v>
      </c>
      <c r="FO1657">
        <v>6</v>
      </c>
      <c r="FP1657">
        <v>6</v>
      </c>
      <c r="FQ1657">
        <v>7</v>
      </c>
      <c r="FR1657">
        <v>7</v>
      </c>
      <c r="FS1657">
        <v>7</v>
      </c>
      <c r="FT1657">
        <v>7</v>
      </c>
      <c r="FU1657">
        <v>7</v>
      </c>
      <c r="FV1657">
        <v>7</v>
      </c>
      <c r="FW1657">
        <v>7</v>
      </c>
      <c r="FX1657">
        <v>7</v>
      </c>
      <c r="FY1657">
        <v>7</v>
      </c>
      <c r="FZ1657">
        <v>7</v>
      </c>
      <c r="GA1657">
        <v>7</v>
      </c>
      <c r="GB1657">
        <v>7</v>
      </c>
      <c r="GC1657">
        <v>7</v>
      </c>
      <c r="GD1657">
        <v>8</v>
      </c>
      <c r="GE1657">
        <v>8</v>
      </c>
      <c r="GF1657">
        <v>8</v>
      </c>
      <c r="GG1657">
        <v>8</v>
      </c>
      <c r="GH1657">
        <v>8</v>
      </c>
      <c r="GI1657">
        <v>8</v>
      </c>
      <c r="GJ1657">
        <v>8</v>
      </c>
      <c r="GK1657">
        <v>8</v>
      </c>
      <c r="GL1657">
        <v>8</v>
      </c>
      <c r="GM1657">
        <v>8</v>
      </c>
      <c r="GN1657">
        <v>8</v>
      </c>
      <c r="GO1657">
        <v>9</v>
      </c>
      <c r="GP1657">
        <v>12</v>
      </c>
      <c r="GQ1657">
        <v>12</v>
      </c>
      <c r="GR1657">
        <v>12</v>
      </c>
    </row>
    <row r="1658" spans="2:200" x14ac:dyDescent="0.55000000000000004">
      <c r="B1658" t="s">
        <v>561</v>
      </c>
      <c r="C1658">
        <v>42.953927999999998</v>
      </c>
      <c r="D1658">
        <v>-84.145859020000003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2</v>
      </c>
      <c r="BS1658">
        <v>2</v>
      </c>
      <c r="BT1658">
        <v>5</v>
      </c>
      <c r="BU1658">
        <v>8</v>
      </c>
      <c r="BV1658">
        <v>9</v>
      </c>
      <c r="BW1658">
        <v>12</v>
      </c>
      <c r="BX1658">
        <v>18</v>
      </c>
      <c r="BY1658">
        <v>20</v>
      </c>
      <c r="BZ1658">
        <v>24</v>
      </c>
      <c r="CA1658">
        <v>25</v>
      </c>
      <c r="CB1658">
        <v>26</v>
      </c>
      <c r="CC1658">
        <v>26</v>
      </c>
      <c r="CD1658">
        <v>30</v>
      </c>
      <c r="CE1658">
        <v>34</v>
      </c>
      <c r="CF1658">
        <v>38</v>
      </c>
      <c r="CG1658">
        <v>42</v>
      </c>
      <c r="CH1658">
        <v>60</v>
      </c>
      <c r="CI1658">
        <v>60</v>
      </c>
      <c r="CJ1658">
        <v>69</v>
      </c>
      <c r="CK1658">
        <v>73</v>
      </c>
      <c r="CL1658">
        <v>81</v>
      </c>
      <c r="CM1658">
        <v>97</v>
      </c>
      <c r="CN1658">
        <v>102</v>
      </c>
      <c r="CO1658">
        <v>105</v>
      </c>
      <c r="CP1658">
        <v>120</v>
      </c>
      <c r="CQ1658">
        <v>132</v>
      </c>
      <c r="CR1658">
        <v>134</v>
      </c>
      <c r="CS1658">
        <v>137</v>
      </c>
      <c r="CT1658">
        <v>142</v>
      </c>
      <c r="CU1658">
        <v>142</v>
      </c>
      <c r="CV1658">
        <v>142</v>
      </c>
      <c r="CW1658">
        <v>178</v>
      </c>
      <c r="CX1658">
        <v>185</v>
      </c>
      <c r="CY1658">
        <v>185</v>
      </c>
      <c r="CZ1658">
        <v>193</v>
      </c>
      <c r="DA1658">
        <v>197</v>
      </c>
      <c r="DB1658">
        <v>198</v>
      </c>
      <c r="DC1658">
        <v>198</v>
      </c>
      <c r="DD1658">
        <v>200</v>
      </c>
      <c r="DE1658">
        <v>204</v>
      </c>
      <c r="DF1658">
        <v>211</v>
      </c>
      <c r="DG1658">
        <v>214</v>
      </c>
      <c r="DH1658">
        <v>217</v>
      </c>
      <c r="DI1658">
        <v>219</v>
      </c>
      <c r="DJ1658">
        <v>220</v>
      </c>
      <c r="DK1658">
        <v>227</v>
      </c>
      <c r="DL1658">
        <v>231</v>
      </c>
      <c r="DM1658">
        <v>230</v>
      </c>
      <c r="DN1658">
        <v>236</v>
      </c>
      <c r="DO1658">
        <v>239</v>
      </c>
      <c r="DP1658">
        <v>240</v>
      </c>
      <c r="DQ1658">
        <v>242</v>
      </c>
      <c r="DR1658">
        <v>245</v>
      </c>
      <c r="DS1658">
        <v>253</v>
      </c>
      <c r="DT1658">
        <v>264</v>
      </c>
      <c r="DU1658">
        <v>267</v>
      </c>
      <c r="DV1658">
        <v>266</v>
      </c>
      <c r="DW1658">
        <v>257</v>
      </c>
      <c r="DX1658">
        <v>254</v>
      </c>
      <c r="DY1658">
        <v>255</v>
      </c>
      <c r="DZ1658">
        <v>257</v>
      </c>
      <c r="EA1658">
        <v>258</v>
      </c>
      <c r="EB1658">
        <v>260</v>
      </c>
      <c r="EC1658">
        <v>260</v>
      </c>
      <c r="ED1658">
        <v>261</v>
      </c>
      <c r="EE1658">
        <v>261</v>
      </c>
      <c r="EF1658">
        <v>261</v>
      </c>
      <c r="EG1658">
        <v>262</v>
      </c>
      <c r="EH1658">
        <v>261</v>
      </c>
      <c r="EI1658">
        <v>261</v>
      </c>
      <c r="EJ1658">
        <v>261</v>
      </c>
      <c r="EK1658">
        <v>261</v>
      </c>
      <c r="EL1658">
        <v>261</v>
      </c>
      <c r="EM1658">
        <v>261</v>
      </c>
      <c r="EN1658">
        <v>262</v>
      </c>
      <c r="EO1658">
        <v>262</v>
      </c>
      <c r="EP1658">
        <v>263</v>
      </c>
      <c r="EQ1658">
        <v>264</v>
      </c>
      <c r="ER1658">
        <v>264</v>
      </c>
      <c r="ES1658">
        <v>265</v>
      </c>
      <c r="ET1658">
        <v>265</v>
      </c>
      <c r="EU1658">
        <v>265</v>
      </c>
      <c r="EV1658">
        <v>264</v>
      </c>
      <c r="EW1658">
        <v>266</v>
      </c>
      <c r="EX1658">
        <v>265</v>
      </c>
      <c r="EY1658">
        <v>265</v>
      </c>
      <c r="EZ1658">
        <v>265</v>
      </c>
      <c r="FA1658">
        <v>265</v>
      </c>
      <c r="FB1658">
        <v>265</v>
      </c>
      <c r="FC1658">
        <v>265</v>
      </c>
      <c r="FD1658">
        <v>268</v>
      </c>
      <c r="FE1658">
        <v>268</v>
      </c>
      <c r="FF1658">
        <v>269</v>
      </c>
      <c r="FG1658">
        <v>269</v>
      </c>
      <c r="FH1658">
        <v>272</v>
      </c>
      <c r="FI1658">
        <v>273</v>
      </c>
      <c r="FJ1658">
        <v>273</v>
      </c>
      <c r="FK1658">
        <v>276</v>
      </c>
      <c r="FL1658">
        <v>276</v>
      </c>
      <c r="FM1658">
        <v>277</v>
      </c>
      <c r="FN1658">
        <v>278</v>
      </c>
      <c r="FO1658">
        <v>278</v>
      </c>
      <c r="FP1658">
        <v>278</v>
      </c>
      <c r="FQ1658">
        <v>280</v>
      </c>
      <c r="FR1658">
        <v>283</v>
      </c>
      <c r="FS1658">
        <v>283</v>
      </c>
      <c r="FT1658">
        <v>284</v>
      </c>
      <c r="FU1658">
        <v>285</v>
      </c>
      <c r="FV1658">
        <v>284</v>
      </c>
      <c r="FW1658">
        <v>285</v>
      </c>
      <c r="FX1658">
        <v>285</v>
      </c>
      <c r="FY1658">
        <v>288</v>
      </c>
      <c r="FZ1658">
        <v>289</v>
      </c>
      <c r="GA1658">
        <v>292</v>
      </c>
      <c r="GB1658">
        <v>295</v>
      </c>
      <c r="GC1658">
        <v>296</v>
      </c>
      <c r="GD1658">
        <v>296</v>
      </c>
      <c r="GE1658">
        <v>296</v>
      </c>
      <c r="GF1658">
        <v>296</v>
      </c>
      <c r="GG1658">
        <v>297</v>
      </c>
      <c r="GH1658">
        <v>299</v>
      </c>
      <c r="GI1658">
        <v>303</v>
      </c>
      <c r="GJ1658">
        <v>301</v>
      </c>
      <c r="GK1658">
        <v>302</v>
      </c>
      <c r="GL1658">
        <v>307</v>
      </c>
      <c r="GM1658">
        <v>315</v>
      </c>
      <c r="GN1658">
        <v>321</v>
      </c>
      <c r="GO1658">
        <v>325</v>
      </c>
      <c r="GP1658">
        <v>323</v>
      </c>
      <c r="GQ1658">
        <v>329</v>
      </c>
      <c r="GR1658">
        <v>332</v>
      </c>
    </row>
    <row r="1659" spans="2:200" x14ac:dyDescent="0.55000000000000004">
      <c r="B1659" t="s">
        <v>561</v>
      </c>
      <c r="C1659">
        <v>43.466068129999996</v>
      </c>
      <c r="D1659">
        <v>-83.418970250000001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1</v>
      </c>
      <c r="BN1659">
        <v>1</v>
      </c>
      <c r="BO1659">
        <v>1</v>
      </c>
      <c r="BP1659">
        <v>2</v>
      </c>
      <c r="BQ1659">
        <v>2</v>
      </c>
      <c r="BR1659">
        <v>2</v>
      </c>
      <c r="BS1659">
        <v>4</v>
      </c>
      <c r="BT1659">
        <v>4</v>
      </c>
      <c r="BU1659">
        <v>5</v>
      </c>
      <c r="BV1659">
        <v>9</v>
      </c>
      <c r="BW1659">
        <v>11</v>
      </c>
      <c r="BX1659">
        <v>14</v>
      </c>
      <c r="BY1659">
        <v>15</v>
      </c>
      <c r="BZ1659">
        <v>20</v>
      </c>
      <c r="CA1659">
        <v>22</v>
      </c>
      <c r="CB1659">
        <v>22</v>
      </c>
      <c r="CC1659">
        <v>26</v>
      </c>
      <c r="CD1659">
        <v>28</v>
      </c>
      <c r="CE1659">
        <v>37</v>
      </c>
      <c r="CF1659">
        <v>42</v>
      </c>
      <c r="CG1659">
        <v>42</v>
      </c>
      <c r="CH1659">
        <v>47</v>
      </c>
      <c r="CI1659">
        <v>47</v>
      </c>
      <c r="CJ1659">
        <v>47</v>
      </c>
      <c r="CK1659">
        <v>49</v>
      </c>
      <c r="CL1659">
        <v>52</v>
      </c>
      <c r="CM1659">
        <v>56</v>
      </c>
      <c r="CN1659">
        <v>61</v>
      </c>
      <c r="CO1659">
        <v>63</v>
      </c>
      <c r="CP1659">
        <v>65</v>
      </c>
      <c r="CQ1659">
        <v>65</v>
      </c>
      <c r="CR1659">
        <v>73</v>
      </c>
      <c r="CS1659">
        <v>78</v>
      </c>
      <c r="CT1659">
        <v>80</v>
      </c>
      <c r="CU1659">
        <v>83</v>
      </c>
      <c r="CV1659">
        <v>84</v>
      </c>
      <c r="CW1659">
        <v>92</v>
      </c>
      <c r="CX1659">
        <v>96</v>
      </c>
      <c r="CY1659">
        <v>100</v>
      </c>
      <c r="CZ1659">
        <v>107</v>
      </c>
      <c r="DA1659">
        <v>108</v>
      </c>
      <c r="DB1659">
        <v>115</v>
      </c>
      <c r="DC1659">
        <v>115</v>
      </c>
      <c r="DD1659">
        <v>115</v>
      </c>
      <c r="DE1659">
        <v>119</v>
      </c>
      <c r="DF1659">
        <v>120</v>
      </c>
      <c r="DG1659">
        <v>128</v>
      </c>
      <c r="DH1659">
        <v>132</v>
      </c>
      <c r="DI1659">
        <v>133</v>
      </c>
      <c r="DJ1659">
        <v>136</v>
      </c>
      <c r="DK1659">
        <v>141</v>
      </c>
      <c r="DL1659">
        <v>164</v>
      </c>
      <c r="DM1659">
        <v>164</v>
      </c>
      <c r="DN1659">
        <v>166</v>
      </c>
      <c r="DO1659">
        <v>169</v>
      </c>
      <c r="DP1659">
        <v>169</v>
      </c>
      <c r="DQ1659">
        <v>173</v>
      </c>
      <c r="DR1659">
        <v>175</v>
      </c>
      <c r="DS1659">
        <v>176</v>
      </c>
      <c r="DT1659">
        <v>177</v>
      </c>
      <c r="DU1659">
        <v>181</v>
      </c>
      <c r="DV1659">
        <v>180</v>
      </c>
      <c r="DW1659">
        <v>186</v>
      </c>
      <c r="DX1659">
        <v>188</v>
      </c>
      <c r="DY1659">
        <v>188</v>
      </c>
      <c r="DZ1659">
        <v>189</v>
      </c>
      <c r="EA1659">
        <v>189</v>
      </c>
      <c r="EB1659">
        <v>189</v>
      </c>
      <c r="EC1659">
        <v>192</v>
      </c>
      <c r="ED1659">
        <v>192</v>
      </c>
      <c r="EE1659">
        <v>190</v>
      </c>
      <c r="EF1659">
        <v>192</v>
      </c>
      <c r="EG1659">
        <v>192</v>
      </c>
      <c r="EH1659">
        <v>191</v>
      </c>
      <c r="EI1659">
        <v>191</v>
      </c>
      <c r="EJ1659">
        <v>205</v>
      </c>
      <c r="EK1659">
        <v>205</v>
      </c>
      <c r="EL1659">
        <v>205</v>
      </c>
      <c r="EM1659">
        <v>206</v>
      </c>
      <c r="EN1659">
        <v>206</v>
      </c>
      <c r="EO1659">
        <v>206</v>
      </c>
      <c r="EP1659">
        <v>207</v>
      </c>
      <c r="EQ1659">
        <v>208</v>
      </c>
      <c r="ER1659">
        <v>209</v>
      </c>
      <c r="ES1659">
        <v>210</v>
      </c>
      <c r="ET1659">
        <v>211</v>
      </c>
      <c r="EU1659">
        <v>216</v>
      </c>
      <c r="EV1659">
        <v>230</v>
      </c>
      <c r="EW1659">
        <v>246</v>
      </c>
      <c r="EX1659">
        <v>246</v>
      </c>
      <c r="EY1659">
        <v>246</v>
      </c>
      <c r="EZ1659">
        <v>246</v>
      </c>
      <c r="FA1659">
        <v>248</v>
      </c>
      <c r="FB1659">
        <v>229</v>
      </c>
      <c r="FC1659">
        <v>229</v>
      </c>
      <c r="FD1659">
        <v>229</v>
      </c>
      <c r="FE1659">
        <v>233</v>
      </c>
      <c r="FF1659">
        <v>233</v>
      </c>
      <c r="FG1659">
        <v>233</v>
      </c>
      <c r="FH1659">
        <v>234</v>
      </c>
      <c r="FI1659">
        <v>232</v>
      </c>
      <c r="FJ1659">
        <v>232</v>
      </c>
      <c r="FK1659">
        <v>232</v>
      </c>
      <c r="FL1659">
        <v>233</v>
      </c>
      <c r="FM1659">
        <v>233</v>
      </c>
      <c r="FN1659">
        <v>233</v>
      </c>
      <c r="FO1659">
        <v>235</v>
      </c>
      <c r="FP1659">
        <v>238</v>
      </c>
      <c r="FQ1659">
        <v>241</v>
      </c>
      <c r="FR1659">
        <v>243</v>
      </c>
      <c r="FS1659">
        <v>242</v>
      </c>
      <c r="FT1659">
        <v>246</v>
      </c>
      <c r="FU1659">
        <v>247</v>
      </c>
      <c r="FV1659">
        <v>244</v>
      </c>
      <c r="FW1659">
        <v>243</v>
      </c>
      <c r="FX1659">
        <v>244</v>
      </c>
      <c r="FY1659">
        <v>247</v>
      </c>
      <c r="FZ1659">
        <v>247</v>
      </c>
      <c r="GA1659">
        <v>248</v>
      </c>
      <c r="GB1659">
        <v>251</v>
      </c>
      <c r="GC1659">
        <v>251</v>
      </c>
      <c r="GD1659">
        <v>254</v>
      </c>
      <c r="GE1659">
        <v>258</v>
      </c>
      <c r="GF1659">
        <v>262</v>
      </c>
      <c r="GG1659">
        <v>265</v>
      </c>
      <c r="GH1659">
        <v>268</v>
      </c>
      <c r="GI1659">
        <v>270</v>
      </c>
      <c r="GJ1659">
        <v>276</v>
      </c>
      <c r="GK1659">
        <v>286</v>
      </c>
      <c r="GL1659">
        <v>292</v>
      </c>
      <c r="GM1659">
        <v>297</v>
      </c>
      <c r="GN1659">
        <v>300</v>
      </c>
      <c r="GO1659">
        <v>304</v>
      </c>
      <c r="GP1659">
        <v>307</v>
      </c>
      <c r="GQ1659">
        <v>310</v>
      </c>
      <c r="GR1659">
        <v>322</v>
      </c>
    </row>
    <row r="1660" spans="2:200" x14ac:dyDescent="0.55000000000000004">
      <c r="B1660" t="s">
        <v>561</v>
      </c>
      <c r="C1660">
        <v>42.251902289999997</v>
      </c>
      <c r="D1660">
        <v>-86.01939086999999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2</v>
      </c>
      <c r="BQ1660">
        <v>2</v>
      </c>
      <c r="BR1660">
        <v>4</v>
      </c>
      <c r="BS1660">
        <v>5</v>
      </c>
      <c r="BT1660">
        <v>5</v>
      </c>
      <c r="BU1660">
        <v>5</v>
      </c>
      <c r="BV1660">
        <v>8</v>
      </c>
      <c r="BW1660">
        <v>14</v>
      </c>
      <c r="BX1660">
        <v>16</v>
      </c>
      <c r="BY1660">
        <v>16</v>
      </c>
      <c r="BZ1660">
        <v>16</v>
      </c>
      <c r="CA1660">
        <v>18</v>
      </c>
      <c r="CB1660">
        <v>22</v>
      </c>
      <c r="CC1660">
        <v>25</v>
      </c>
      <c r="CD1660">
        <v>26</v>
      </c>
      <c r="CE1660">
        <v>26</v>
      </c>
      <c r="CF1660">
        <v>29</v>
      </c>
      <c r="CG1660">
        <v>30</v>
      </c>
      <c r="CH1660">
        <v>30</v>
      </c>
      <c r="CI1660">
        <v>30</v>
      </c>
      <c r="CJ1660">
        <v>32</v>
      </c>
      <c r="CK1660">
        <v>37</v>
      </c>
      <c r="CL1660">
        <v>37</v>
      </c>
      <c r="CM1660">
        <v>40</v>
      </c>
      <c r="CN1660">
        <v>43</v>
      </c>
      <c r="CO1660">
        <v>45</v>
      </c>
      <c r="CP1660">
        <v>46</v>
      </c>
      <c r="CQ1660">
        <v>47</v>
      </c>
      <c r="CR1660">
        <v>49</v>
      </c>
      <c r="CS1660">
        <v>48</v>
      </c>
      <c r="CT1660">
        <v>47</v>
      </c>
      <c r="CU1660">
        <v>47</v>
      </c>
      <c r="CV1660">
        <v>48</v>
      </c>
      <c r="CW1660">
        <v>49</v>
      </c>
      <c r="CX1660">
        <v>56</v>
      </c>
      <c r="CY1660">
        <v>60</v>
      </c>
      <c r="CZ1660">
        <v>63</v>
      </c>
      <c r="DA1660">
        <v>68</v>
      </c>
      <c r="DB1660">
        <v>73</v>
      </c>
      <c r="DC1660">
        <v>77</v>
      </c>
      <c r="DD1660">
        <v>83</v>
      </c>
      <c r="DE1660">
        <v>85</v>
      </c>
      <c r="DF1660">
        <v>85</v>
      </c>
      <c r="DG1660">
        <v>90</v>
      </c>
      <c r="DH1660">
        <v>98</v>
      </c>
      <c r="DI1660">
        <v>101</v>
      </c>
      <c r="DJ1660">
        <v>105</v>
      </c>
      <c r="DK1660">
        <v>110</v>
      </c>
      <c r="DL1660">
        <v>113</v>
      </c>
      <c r="DM1660">
        <v>113</v>
      </c>
      <c r="DN1660">
        <v>120</v>
      </c>
      <c r="DO1660">
        <v>126</v>
      </c>
      <c r="DP1660">
        <v>130</v>
      </c>
      <c r="DQ1660">
        <v>132</v>
      </c>
      <c r="DR1660">
        <v>135</v>
      </c>
      <c r="DS1660">
        <v>137</v>
      </c>
      <c r="DT1660">
        <v>137</v>
      </c>
      <c r="DU1660">
        <v>138</v>
      </c>
      <c r="DV1660">
        <v>141</v>
      </c>
      <c r="DW1660">
        <v>142</v>
      </c>
      <c r="DX1660">
        <v>142</v>
      </c>
      <c r="DY1660">
        <v>144</v>
      </c>
      <c r="DZ1660">
        <v>147</v>
      </c>
      <c r="EA1660">
        <v>152</v>
      </c>
      <c r="EB1660">
        <v>155</v>
      </c>
      <c r="EC1660">
        <v>157</v>
      </c>
      <c r="ED1660">
        <v>161</v>
      </c>
      <c r="EE1660">
        <v>165</v>
      </c>
      <c r="EF1660">
        <v>165</v>
      </c>
      <c r="EG1660">
        <v>168</v>
      </c>
      <c r="EH1660">
        <v>170</v>
      </c>
      <c r="EI1660">
        <v>171</v>
      </c>
      <c r="EJ1660">
        <v>177</v>
      </c>
      <c r="EK1660">
        <v>189</v>
      </c>
      <c r="EL1660">
        <v>191</v>
      </c>
      <c r="EM1660">
        <v>195</v>
      </c>
      <c r="EN1660">
        <v>195</v>
      </c>
      <c r="EO1660">
        <v>195</v>
      </c>
      <c r="EP1660">
        <v>195</v>
      </c>
      <c r="EQ1660">
        <v>200</v>
      </c>
      <c r="ER1660">
        <v>202</v>
      </c>
      <c r="ES1660">
        <v>206</v>
      </c>
      <c r="ET1660">
        <v>205</v>
      </c>
      <c r="EU1660">
        <v>207</v>
      </c>
      <c r="EV1660">
        <v>210</v>
      </c>
      <c r="EW1660">
        <v>212</v>
      </c>
      <c r="EX1660">
        <v>213</v>
      </c>
      <c r="EY1660">
        <v>215</v>
      </c>
      <c r="EZ1660">
        <v>216</v>
      </c>
      <c r="FA1660">
        <v>217</v>
      </c>
      <c r="FB1660">
        <v>217</v>
      </c>
      <c r="FC1660">
        <v>221</v>
      </c>
      <c r="FD1660">
        <v>224</v>
      </c>
      <c r="FE1660">
        <v>224</v>
      </c>
      <c r="FF1660">
        <v>224</v>
      </c>
      <c r="FG1660">
        <v>225</v>
      </c>
      <c r="FH1660">
        <v>226</v>
      </c>
      <c r="FI1660">
        <v>225</v>
      </c>
      <c r="FJ1660">
        <v>230</v>
      </c>
      <c r="FK1660">
        <v>231</v>
      </c>
      <c r="FL1660">
        <v>232</v>
      </c>
      <c r="FM1660">
        <v>234</v>
      </c>
      <c r="FN1660">
        <v>235</v>
      </c>
      <c r="FO1660">
        <v>235</v>
      </c>
      <c r="FP1660">
        <v>246</v>
      </c>
      <c r="FQ1660">
        <v>256</v>
      </c>
      <c r="FR1660">
        <v>257</v>
      </c>
      <c r="FS1660">
        <v>263</v>
      </c>
      <c r="FT1660">
        <v>270</v>
      </c>
      <c r="FU1660">
        <v>273</v>
      </c>
      <c r="FV1660">
        <v>273</v>
      </c>
      <c r="FW1660">
        <v>279</v>
      </c>
      <c r="FX1660">
        <v>286</v>
      </c>
      <c r="FY1660">
        <v>287</v>
      </c>
      <c r="FZ1660">
        <v>290</v>
      </c>
      <c r="GA1660">
        <v>296</v>
      </c>
      <c r="GB1660">
        <v>301</v>
      </c>
      <c r="GC1660">
        <v>311</v>
      </c>
      <c r="GD1660">
        <v>313</v>
      </c>
      <c r="GE1660">
        <v>325</v>
      </c>
      <c r="GF1660">
        <v>339</v>
      </c>
      <c r="GG1660">
        <v>352</v>
      </c>
      <c r="GH1660">
        <v>350</v>
      </c>
      <c r="GI1660">
        <v>362</v>
      </c>
      <c r="GJ1660">
        <v>364</v>
      </c>
      <c r="GK1660">
        <v>369</v>
      </c>
      <c r="GL1660">
        <v>374</v>
      </c>
      <c r="GM1660">
        <v>385</v>
      </c>
      <c r="GN1660">
        <v>394</v>
      </c>
      <c r="GO1660">
        <v>404</v>
      </c>
      <c r="GP1660">
        <v>408</v>
      </c>
      <c r="GQ1660">
        <v>414</v>
      </c>
      <c r="GR1660">
        <v>418</v>
      </c>
    </row>
    <row r="1661" spans="2:200" x14ac:dyDescent="0.55000000000000004">
      <c r="B1661" t="s">
        <v>561</v>
      </c>
      <c r="C1661">
        <v>42.253104999999998</v>
      </c>
      <c r="D1661">
        <v>-83.83853204000000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4</v>
      </c>
      <c r="BE1661">
        <v>4</v>
      </c>
      <c r="BF1661">
        <v>5</v>
      </c>
      <c r="BG1661">
        <v>9</v>
      </c>
      <c r="BH1661">
        <v>9</v>
      </c>
      <c r="BI1661">
        <v>9</v>
      </c>
      <c r="BJ1661">
        <v>17</v>
      </c>
      <c r="BK1661">
        <v>19</v>
      </c>
      <c r="BL1661">
        <v>33</v>
      </c>
      <c r="BM1661">
        <v>41</v>
      </c>
      <c r="BN1661">
        <v>49</v>
      </c>
      <c r="BO1661">
        <v>58</v>
      </c>
      <c r="BP1661">
        <v>83</v>
      </c>
      <c r="BQ1661">
        <v>104</v>
      </c>
      <c r="BR1661">
        <v>165</v>
      </c>
      <c r="BS1661">
        <v>201</v>
      </c>
      <c r="BT1661">
        <v>252</v>
      </c>
      <c r="BU1661">
        <v>290</v>
      </c>
      <c r="BV1661">
        <v>330</v>
      </c>
      <c r="BW1661">
        <v>430</v>
      </c>
      <c r="BX1661">
        <v>471</v>
      </c>
      <c r="BY1661">
        <v>513</v>
      </c>
      <c r="BZ1661">
        <v>543</v>
      </c>
      <c r="CA1661">
        <v>565</v>
      </c>
      <c r="CB1661">
        <v>591</v>
      </c>
      <c r="CC1661">
        <v>618</v>
      </c>
      <c r="CD1661">
        <v>674</v>
      </c>
      <c r="CE1661">
        <v>708</v>
      </c>
      <c r="CF1661">
        <v>735</v>
      </c>
      <c r="CG1661">
        <v>766</v>
      </c>
      <c r="CH1661">
        <v>797</v>
      </c>
      <c r="CI1661">
        <v>817</v>
      </c>
      <c r="CJ1661">
        <v>857</v>
      </c>
      <c r="CK1661">
        <v>887</v>
      </c>
      <c r="CL1661">
        <v>915</v>
      </c>
      <c r="CM1661">
        <v>945</v>
      </c>
      <c r="CN1661">
        <v>962</v>
      </c>
      <c r="CO1661">
        <v>964</v>
      </c>
      <c r="CP1661">
        <v>976</v>
      </c>
      <c r="CQ1661">
        <v>1000</v>
      </c>
      <c r="CR1661">
        <v>1012</v>
      </c>
      <c r="CS1661">
        <v>1063</v>
      </c>
      <c r="CT1661">
        <v>1080</v>
      </c>
      <c r="CU1661">
        <v>1108</v>
      </c>
      <c r="CV1661">
        <v>1108</v>
      </c>
      <c r="CW1661">
        <v>1113</v>
      </c>
      <c r="CX1661">
        <v>1142</v>
      </c>
      <c r="CY1661">
        <v>1159</v>
      </c>
      <c r="CZ1661">
        <v>1188</v>
      </c>
      <c r="DA1661">
        <v>1205</v>
      </c>
      <c r="DB1661">
        <v>1216</v>
      </c>
      <c r="DC1661">
        <v>1228</v>
      </c>
      <c r="DD1661">
        <v>1237</v>
      </c>
      <c r="DE1661">
        <v>1242</v>
      </c>
      <c r="DF1661">
        <v>1249</v>
      </c>
      <c r="DG1661">
        <v>1260</v>
      </c>
      <c r="DH1661">
        <v>1282</v>
      </c>
      <c r="DI1661">
        <v>1299</v>
      </c>
      <c r="DJ1661">
        <v>1306</v>
      </c>
      <c r="DK1661">
        <v>1322</v>
      </c>
      <c r="DL1661">
        <v>1338</v>
      </c>
      <c r="DM1661">
        <v>1346</v>
      </c>
      <c r="DN1661">
        <v>1371</v>
      </c>
      <c r="DO1661">
        <v>1377</v>
      </c>
      <c r="DP1661">
        <v>1382</v>
      </c>
      <c r="DQ1661">
        <v>1384</v>
      </c>
      <c r="DR1661">
        <v>1389</v>
      </c>
      <c r="DS1661">
        <v>1396</v>
      </c>
      <c r="DT1661">
        <v>1406</v>
      </c>
      <c r="DU1661">
        <v>1417</v>
      </c>
      <c r="DV1661">
        <v>1432</v>
      </c>
      <c r="DW1661">
        <v>1440</v>
      </c>
      <c r="DX1661">
        <v>1454</v>
      </c>
      <c r="DY1661">
        <v>1458</v>
      </c>
      <c r="DZ1661">
        <v>1469</v>
      </c>
      <c r="EA1661">
        <v>1477</v>
      </c>
      <c r="EB1661">
        <v>1485</v>
      </c>
      <c r="EC1661">
        <v>1495</v>
      </c>
      <c r="ED1661">
        <v>1508</v>
      </c>
      <c r="EE1661">
        <v>1513</v>
      </c>
      <c r="EF1661">
        <v>1518</v>
      </c>
      <c r="EG1661">
        <v>1524</v>
      </c>
      <c r="EH1661">
        <v>1528</v>
      </c>
      <c r="EI1661">
        <v>1534</v>
      </c>
      <c r="EJ1661">
        <v>1541</v>
      </c>
      <c r="EK1661">
        <v>1545</v>
      </c>
      <c r="EL1661">
        <v>1545</v>
      </c>
      <c r="EM1661">
        <v>1550</v>
      </c>
      <c r="EN1661">
        <v>1551</v>
      </c>
      <c r="EO1661">
        <v>1551</v>
      </c>
      <c r="EP1661">
        <v>1569</v>
      </c>
      <c r="EQ1661">
        <v>1560</v>
      </c>
      <c r="ER1661">
        <v>1567</v>
      </c>
      <c r="ES1661">
        <v>1569</v>
      </c>
      <c r="ET1661">
        <v>1571</v>
      </c>
      <c r="EU1661">
        <v>1584</v>
      </c>
      <c r="EV1661">
        <v>1592</v>
      </c>
      <c r="EW1661">
        <v>1598</v>
      </c>
      <c r="EX1661">
        <v>1604</v>
      </c>
      <c r="EY1661">
        <v>1612</v>
      </c>
      <c r="EZ1661">
        <v>1615</v>
      </c>
      <c r="FA1661">
        <v>1622</v>
      </c>
      <c r="FB1661">
        <v>1628</v>
      </c>
      <c r="FC1661">
        <v>1633</v>
      </c>
      <c r="FD1661">
        <v>1639</v>
      </c>
      <c r="FE1661">
        <v>1649</v>
      </c>
      <c r="FF1661">
        <v>1661</v>
      </c>
      <c r="FG1661">
        <v>1670</v>
      </c>
      <c r="FH1661">
        <v>1683</v>
      </c>
      <c r="FI1661">
        <v>1699</v>
      </c>
      <c r="FJ1661">
        <v>1712</v>
      </c>
      <c r="FK1661">
        <v>1730</v>
      </c>
      <c r="FL1661">
        <v>1745</v>
      </c>
      <c r="FM1661">
        <v>1748</v>
      </c>
      <c r="FN1661">
        <v>1759</v>
      </c>
      <c r="FO1661">
        <v>1768</v>
      </c>
      <c r="FP1661">
        <v>1790</v>
      </c>
      <c r="FQ1661">
        <v>1817</v>
      </c>
      <c r="FR1661">
        <v>1849</v>
      </c>
      <c r="FS1661">
        <v>1879</v>
      </c>
      <c r="FT1661">
        <v>1909</v>
      </c>
      <c r="FU1661">
        <v>1914</v>
      </c>
      <c r="FV1661">
        <v>1938</v>
      </c>
      <c r="FW1661">
        <v>1955</v>
      </c>
      <c r="FX1661">
        <v>1993</v>
      </c>
      <c r="FY1661">
        <v>2030</v>
      </c>
      <c r="FZ1661">
        <v>2084</v>
      </c>
      <c r="GA1661">
        <v>2143</v>
      </c>
      <c r="GB1661">
        <v>2103</v>
      </c>
      <c r="GC1661">
        <v>2120</v>
      </c>
      <c r="GD1661">
        <v>2139</v>
      </c>
      <c r="GE1661">
        <v>2169</v>
      </c>
      <c r="GF1661">
        <v>2195</v>
      </c>
      <c r="GG1661">
        <v>2204</v>
      </c>
      <c r="GH1661">
        <v>2280</v>
      </c>
      <c r="GI1661">
        <v>2259</v>
      </c>
      <c r="GJ1661">
        <v>2270</v>
      </c>
      <c r="GK1661">
        <v>2311</v>
      </c>
      <c r="GL1661">
        <v>2326</v>
      </c>
      <c r="GM1661">
        <v>2345</v>
      </c>
      <c r="GN1661">
        <v>2374</v>
      </c>
      <c r="GO1661">
        <v>2385</v>
      </c>
      <c r="GP1661">
        <v>2403</v>
      </c>
      <c r="GQ1661">
        <v>2414</v>
      </c>
      <c r="GR1661">
        <v>2442</v>
      </c>
    </row>
    <row r="1662" spans="2:200" x14ac:dyDescent="0.55000000000000004">
      <c r="B1662" t="s">
        <v>561</v>
      </c>
      <c r="C1662">
        <v>42.280984050000001</v>
      </c>
      <c r="D1662">
        <v>-83.281255000000002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1</v>
      </c>
      <c r="BC1662">
        <v>1</v>
      </c>
      <c r="BD1662">
        <v>2</v>
      </c>
      <c r="BE1662">
        <v>6</v>
      </c>
      <c r="BF1662">
        <v>8</v>
      </c>
      <c r="BG1662">
        <v>14</v>
      </c>
      <c r="BH1662">
        <v>14</v>
      </c>
      <c r="BI1662">
        <v>24</v>
      </c>
      <c r="BJ1662">
        <v>45</v>
      </c>
      <c r="BK1662">
        <v>68</v>
      </c>
      <c r="BL1662">
        <v>103</v>
      </c>
      <c r="BM1662">
        <v>478</v>
      </c>
      <c r="BN1662">
        <v>639</v>
      </c>
      <c r="BO1662">
        <v>878</v>
      </c>
      <c r="BP1662">
        <v>1125</v>
      </c>
      <c r="BQ1662">
        <v>1392</v>
      </c>
      <c r="BR1662">
        <v>1814</v>
      </c>
      <c r="BS1662">
        <v>2322</v>
      </c>
      <c r="BT1662">
        <v>2712</v>
      </c>
      <c r="BU1662">
        <v>3206</v>
      </c>
      <c r="BV1662">
        <v>3752</v>
      </c>
      <c r="BW1662">
        <v>4503</v>
      </c>
      <c r="BX1662">
        <v>5111</v>
      </c>
      <c r="BY1662">
        <v>6142</v>
      </c>
      <c r="BZ1662">
        <v>6809</v>
      </c>
      <c r="CA1662">
        <v>7574</v>
      </c>
      <c r="CB1662">
        <v>8332</v>
      </c>
      <c r="CC1662">
        <v>9115</v>
      </c>
      <c r="CD1662">
        <v>9707</v>
      </c>
      <c r="CE1662">
        <v>10179</v>
      </c>
      <c r="CF1662">
        <v>10628</v>
      </c>
      <c r="CG1662">
        <v>11045</v>
      </c>
      <c r="CH1662">
        <v>11259</v>
      </c>
      <c r="CI1662">
        <v>11746</v>
      </c>
      <c r="CJ1662">
        <v>12308</v>
      </c>
      <c r="CK1662">
        <v>12645</v>
      </c>
      <c r="CL1662">
        <v>12647</v>
      </c>
      <c r="CM1662">
        <v>13340</v>
      </c>
      <c r="CN1662">
        <v>13582</v>
      </c>
      <c r="CO1662">
        <v>13805</v>
      </c>
      <c r="CP1662">
        <v>14027</v>
      </c>
      <c r="CQ1662">
        <v>14035</v>
      </c>
      <c r="CR1662">
        <v>14692</v>
      </c>
      <c r="CS1662">
        <v>15154</v>
      </c>
      <c r="CT1662">
        <v>15593</v>
      </c>
      <c r="CU1662">
        <v>15599</v>
      </c>
      <c r="CV1662">
        <v>15944</v>
      </c>
      <c r="CW1662">
        <v>16078</v>
      </c>
      <c r="CX1662">
        <v>16392</v>
      </c>
      <c r="CY1662">
        <v>16723</v>
      </c>
      <c r="CZ1662">
        <v>16986</v>
      </c>
      <c r="DA1662">
        <v>17235</v>
      </c>
      <c r="DB1662">
        <v>17396</v>
      </c>
      <c r="DC1662">
        <v>17593</v>
      </c>
      <c r="DD1662">
        <v>17640</v>
      </c>
      <c r="DE1662">
        <v>17746</v>
      </c>
      <c r="DF1662">
        <v>17952</v>
      </c>
      <c r="DG1662">
        <v>18071</v>
      </c>
      <c r="DH1662">
        <v>18246</v>
      </c>
      <c r="DI1662">
        <v>18390</v>
      </c>
      <c r="DJ1662">
        <v>18506</v>
      </c>
      <c r="DK1662">
        <v>18645</v>
      </c>
      <c r="DL1662">
        <v>18734</v>
      </c>
      <c r="DM1662">
        <v>18870</v>
      </c>
      <c r="DN1662">
        <v>19272</v>
      </c>
      <c r="DO1662">
        <v>19397</v>
      </c>
      <c r="DP1662">
        <v>19542</v>
      </c>
      <c r="DQ1662">
        <v>19592</v>
      </c>
      <c r="DR1662">
        <v>19664</v>
      </c>
      <c r="DS1662">
        <v>19837</v>
      </c>
      <c r="DT1662">
        <v>20002</v>
      </c>
      <c r="DU1662">
        <v>20120</v>
      </c>
      <c r="DV1662">
        <v>20205</v>
      </c>
      <c r="DW1662">
        <v>20305</v>
      </c>
      <c r="DX1662">
        <v>20380</v>
      </c>
      <c r="DY1662">
        <v>20426</v>
      </c>
      <c r="DZ1662">
        <v>20554</v>
      </c>
      <c r="EA1662">
        <v>20640</v>
      </c>
      <c r="EB1662">
        <v>20708</v>
      </c>
      <c r="EC1662">
        <v>20883</v>
      </c>
      <c r="ED1662">
        <v>20917</v>
      </c>
      <c r="EE1662">
        <v>21079</v>
      </c>
      <c r="EF1662">
        <v>21114</v>
      </c>
      <c r="EG1662">
        <v>21143</v>
      </c>
      <c r="EH1662">
        <v>21225</v>
      </c>
      <c r="EI1662">
        <v>21281</v>
      </c>
      <c r="EJ1662">
        <v>21499</v>
      </c>
      <c r="EK1662">
        <v>21512</v>
      </c>
      <c r="EL1662">
        <v>21521</v>
      </c>
      <c r="EM1662">
        <v>21555</v>
      </c>
      <c r="EN1662">
        <v>21562</v>
      </c>
      <c r="EO1662">
        <v>21570</v>
      </c>
      <c r="EP1662">
        <v>21629</v>
      </c>
      <c r="EQ1662">
        <v>21660</v>
      </c>
      <c r="ER1662">
        <v>21711</v>
      </c>
      <c r="ES1662">
        <v>21749</v>
      </c>
      <c r="ET1662">
        <v>21793</v>
      </c>
      <c r="EU1662">
        <v>21805</v>
      </c>
      <c r="EV1662">
        <v>21897</v>
      </c>
      <c r="EW1662">
        <v>21941</v>
      </c>
      <c r="EX1662">
        <v>21995</v>
      </c>
      <c r="EY1662">
        <v>22085</v>
      </c>
      <c r="EZ1662">
        <v>22139</v>
      </c>
      <c r="FA1662">
        <v>22180</v>
      </c>
      <c r="FB1662">
        <v>22245</v>
      </c>
      <c r="FC1662">
        <v>22324</v>
      </c>
      <c r="FD1662">
        <v>22453</v>
      </c>
      <c r="FE1662">
        <v>22479</v>
      </c>
      <c r="FF1662">
        <v>22579</v>
      </c>
      <c r="FG1662">
        <v>22621</v>
      </c>
      <c r="FH1662">
        <v>22662</v>
      </c>
      <c r="FI1662">
        <v>22767</v>
      </c>
      <c r="FJ1662">
        <v>22855</v>
      </c>
      <c r="FK1662">
        <v>22991</v>
      </c>
      <c r="FL1662">
        <v>23054</v>
      </c>
      <c r="FM1662">
        <v>23123</v>
      </c>
      <c r="FN1662">
        <v>23182</v>
      </c>
      <c r="FO1662">
        <v>23259</v>
      </c>
      <c r="FP1662">
        <v>23435</v>
      </c>
      <c r="FQ1662">
        <v>23597</v>
      </c>
      <c r="FR1662">
        <v>23701</v>
      </c>
      <c r="FS1662">
        <v>23811</v>
      </c>
      <c r="FT1662">
        <v>23898</v>
      </c>
      <c r="FU1662">
        <v>23996</v>
      </c>
      <c r="FV1662">
        <v>24076</v>
      </c>
      <c r="FW1662">
        <v>24270</v>
      </c>
      <c r="FX1662">
        <v>24525</v>
      </c>
      <c r="FY1662">
        <v>24760</v>
      </c>
      <c r="FZ1662">
        <v>24915</v>
      </c>
      <c r="GA1662">
        <v>25051</v>
      </c>
      <c r="GB1662">
        <v>25136</v>
      </c>
      <c r="GC1662">
        <v>25227</v>
      </c>
      <c r="GD1662">
        <v>25410</v>
      </c>
      <c r="GE1662">
        <v>25520</v>
      </c>
      <c r="GF1662">
        <v>25649</v>
      </c>
      <c r="GG1662">
        <v>25770</v>
      </c>
      <c r="GH1662">
        <v>25877</v>
      </c>
      <c r="GI1662">
        <v>26084</v>
      </c>
      <c r="GJ1662">
        <v>26161</v>
      </c>
      <c r="GK1662">
        <v>26331</v>
      </c>
      <c r="GL1662">
        <v>26689</v>
      </c>
      <c r="GM1662">
        <v>26924</v>
      </c>
      <c r="GN1662">
        <v>27067</v>
      </c>
      <c r="GO1662">
        <v>27183</v>
      </c>
      <c r="GP1662">
        <v>27234</v>
      </c>
      <c r="GQ1662">
        <v>27377</v>
      </c>
      <c r="GR1662">
        <v>27564</v>
      </c>
    </row>
    <row r="1663" spans="2:200" x14ac:dyDescent="0.55000000000000004">
      <c r="B1663" t="s">
        <v>561</v>
      </c>
      <c r="C1663">
        <v>44.338536019999999</v>
      </c>
      <c r="D1663">
        <v>-85.57712739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1</v>
      </c>
      <c r="BQ1663">
        <v>1</v>
      </c>
      <c r="BR1663">
        <v>1</v>
      </c>
      <c r="BS1663">
        <v>1</v>
      </c>
      <c r="BT1663">
        <v>1</v>
      </c>
      <c r="BU1663">
        <v>2</v>
      </c>
      <c r="BV1663">
        <v>2</v>
      </c>
      <c r="BW1663">
        <v>2</v>
      </c>
      <c r="BX1663">
        <v>3</v>
      </c>
      <c r="BY1663">
        <v>4</v>
      </c>
      <c r="BZ1663">
        <v>5</v>
      </c>
      <c r="CA1663">
        <v>6</v>
      </c>
      <c r="CB1663">
        <v>6</v>
      </c>
      <c r="CC1663">
        <v>8</v>
      </c>
      <c r="CD1663">
        <v>8</v>
      </c>
      <c r="CE1663">
        <v>8</v>
      </c>
      <c r="CF1663">
        <v>8</v>
      </c>
      <c r="CG1663">
        <v>8</v>
      </c>
      <c r="CH1663">
        <v>9</v>
      </c>
      <c r="CI1663">
        <v>9</v>
      </c>
      <c r="CJ1663">
        <v>9</v>
      </c>
      <c r="CK1663">
        <v>9</v>
      </c>
      <c r="CL1663">
        <v>9</v>
      </c>
      <c r="CM1663">
        <v>9</v>
      </c>
      <c r="CN1663">
        <v>9</v>
      </c>
      <c r="CO1663">
        <v>9</v>
      </c>
      <c r="CP1663">
        <v>9</v>
      </c>
      <c r="CQ1663">
        <v>9</v>
      </c>
      <c r="CR1663">
        <v>9</v>
      </c>
      <c r="CS1663">
        <v>9</v>
      </c>
      <c r="CT1663">
        <v>10</v>
      </c>
      <c r="CU1663">
        <v>10</v>
      </c>
      <c r="CV1663">
        <v>10</v>
      </c>
      <c r="CW1663">
        <v>11</v>
      </c>
      <c r="CX1663">
        <v>11</v>
      </c>
      <c r="CY1663">
        <v>12</v>
      </c>
      <c r="CZ1663">
        <v>11</v>
      </c>
      <c r="DA1663">
        <v>11</v>
      </c>
      <c r="DB1663">
        <v>11</v>
      </c>
      <c r="DC1663">
        <v>11</v>
      </c>
      <c r="DD1663">
        <v>11</v>
      </c>
      <c r="DE1663">
        <v>11</v>
      </c>
      <c r="DF1663">
        <v>11</v>
      </c>
      <c r="DG1663">
        <v>11</v>
      </c>
      <c r="DH1663">
        <v>12</v>
      </c>
      <c r="DI1663">
        <v>12</v>
      </c>
      <c r="DJ1663">
        <v>13</v>
      </c>
      <c r="DK1663">
        <v>13</v>
      </c>
      <c r="DL1663">
        <v>13</v>
      </c>
      <c r="DM1663">
        <v>13</v>
      </c>
      <c r="DN1663">
        <v>13</v>
      </c>
      <c r="DO1663">
        <v>13</v>
      </c>
      <c r="DP1663">
        <v>13</v>
      </c>
      <c r="DQ1663">
        <v>13</v>
      </c>
      <c r="DR1663">
        <v>13</v>
      </c>
      <c r="DS1663">
        <v>13</v>
      </c>
      <c r="DT1663">
        <v>13</v>
      </c>
      <c r="DU1663">
        <v>13</v>
      </c>
      <c r="DV1663">
        <v>13</v>
      </c>
      <c r="DW1663">
        <v>13</v>
      </c>
      <c r="DX1663">
        <v>13</v>
      </c>
      <c r="DY1663">
        <v>13</v>
      </c>
      <c r="DZ1663">
        <v>13</v>
      </c>
      <c r="EA1663">
        <v>13</v>
      </c>
      <c r="EB1663">
        <v>13</v>
      </c>
      <c r="EC1663">
        <v>13</v>
      </c>
      <c r="ED1663">
        <v>13</v>
      </c>
      <c r="EE1663">
        <v>13</v>
      </c>
      <c r="EF1663">
        <v>14</v>
      </c>
      <c r="EG1663">
        <v>14</v>
      </c>
      <c r="EH1663">
        <v>14</v>
      </c>
      <c r="EI1663">
        <v>14</v>
      </c>
      <c r="EJ1663">
        <v>14</v>
      </c>
      <c r="EK1663">
        <v>14</v>
      </c>
      <c r="EL1663">
        <v>14</v>
      </c>
      <c r="EM1663">
        <v>14</v>
      </c>
      <c r="EN1663">
        <v>14</v>
      </c>
      <c r="EO1663">
        <v>14</v>
      </c>
      <c r="EP1663">
        <v>14</v>
      </c>
      <c r="EQ1663">
        <v>15</v>
      </c>
      <c r="ER1663">
        <v>16</v>
      </c>
      <c r="ES1663">
        <v>16</v>
      </c>
      <c r="ET1663">
        <v>17</v>
      </c>
      <c r="EU1663">
        <v>17</v>
      </c>
      <c r="EV1663">
        <v>17</v>
      </c>
      <c r="EW1663">
        <v>18</v>
      </c>
      <c r="EX1663">
        <v>18</v>
      </c>
      <c r="EY1663">
        <v>18</v>
      </c>
      <c r="EZ1663">
        <v>18</v>
      </c>
      <c r="FA1663">
        <v>18</v>
      </c>
      <c r="FB1663">
        <v>18</v>
      </c>
      <c r="FC1663">
        <v>18</v>
      </c>
      <c r="FD1663">
        <v>19</v>
      </c>
      <c r="FE1663">
        <v>20</v>
      </c>
      <c r="FF1663">
        <v>21</v>
      </c>
      <c r="FG1663">
        <v>21</v>
      </c>
      <c r="FH1663">
        <v>21</v>
      </c>
      <c r="FI1663">
        <v>25</v>
      </c>
      <c r="FJ1663">
        <v>28</v>
      </c>
      <c r="FK1663">
        <v>29</v>
      </c>
      <c r="FL1663">
        <v>30</v>
      </c>
      <c r="FM1663">
        <v>38</v>
      </c>
      <c r="FN1663">
        <v>44</v>
      </c>
      <c r="FO1663">
        <v>46</v>
      </c>
      <c r="FP1663">
        <v>47</v>
      </c>
      <c r="FQ1663">
        <v>51</v>
      </c>
      <c r="FR1663">
        <v>52</v>
      </c>
      <c r="FS1663">
        <v>53</v>
      </c>
      <c r="FT1663">
        <v>53</v>
      </c>
      <c r="FU1663">
        <v>53</v>
      </c>
      <c r="FV1663">
        <v>54</v>
      </c>
      <c r="FW1663">
        <v>53</v>
      </c>
      <c r="FX1663">
        <v>55</v>
      </c>
      <c r="FY1663">
        <v>53</v>
      </c>
      <c r="FZ1663">
        <v>53</v>
      </c>
      <c r="GA1663">
        <v>53</v>
      </c>
      <c r="GB1663">
        <v>53</v>
      </c>
      <c r="GC1663">
        <v>53</v>
      </c>
      <c r="GD1663">
        <v>53</v>
      </c>
      <c r="GE1663">
        <v>55</v>
      </c>
      <c r="GF1663">
        <v>55</v>
      </c>
      <c r="GG1663">
        <v>55</v>
      </c>
      <c r="GH1663">
        <v>55</v>
      </c>
      <c r="GI1663">
        <v>57</v>
      </c>
      <c r="GJ1663">
        <v>58</v>
      </c>
      <c r="GK1663">
        <v>61</v>
      </c>
      <c r="GL1663">
        <v>61</v>
      </c>
      <c r="GM1663">
        <v>62</v>
      </c>
      <c r="GN1663">
        <v>63</v>
      </c>
      <c r="GO1663">
        <v>64</v>
      </c>
      <c r="GP1663">
        <v>64</v>
      </c>
      <c r="GQ1663">
        <v>66</v>
      </c>
      <c r="GR1663">
        <v>67</v>
      </c>
    </row>
    <row r="1664" spans="2:200" x14ac:dyDescent="0.55000000000000004">
      <c r="B1664" t="s">
        <v>562</v>
      </c>
      <c r="C1664">
        <v>46.609620489999998</v>
      </c>
      <c r="D1664">
        <v>-93.411682600000006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1</v>
      </c>
      <c r="CN1664">
        <v>1</v>
      </c>
      <c r="CO1664">
        <v>1</v>
      </c>
      <c r="CP1664">
        <v>1</v>
      </c>
      <c r="CQ1664">
        <v>1</v>
      </c>
      <c r="CR1664">
        <v>1</v>
      </c>
      <c r="CS1664">
        <v>1</v>
      </c>
      <c r="CT1664">
        <v>1</v>
      </c>
      <c r="CU1664">
        <v>1</v>
      </c>
      <c r="CV1664">
        <v>1</v>
      </c>
      <c r="CW1664">
        <v>1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1</v>
      </c>
      <c r="DE1664">
        <v>1</v>
      </c>
      <c r="DF1664">
        <v>1</v>
      </c>
      <c r="DG1664">
        <v>1</v>
      </c>
      <c r="DH1664">
        <v>2</v>
      </c>
      <c r="DI1664">
        <v>2</v>
      </c>
      <c r="DJ1664">
        <v>2</v>
      </c>
      <c r="DK1664">
        <v>2</v>
      </c>
      <c r="DL1664">
        <v>2</v>
      </c>
      <c r="DM1664">
        <v>2</v>
      </c>
      <c r="DN1664">
        <v>2</v>
      </c>
      <c r="DO1664">
        <v>2</v>
      </c>
      <c r="DP1664">
        <v>3</v>
      </c>
      <c r="DQ1664">
        <v>3</v>
      </c>
      <c r="DR1664">
        <v>4</v>
      </c>
      <c r="DS1664">
        <v>4</v>
      </c>
      <c r="DT1664">
        <v>4</v>
      </c>
      <c r="DU1664">
        <v>4</v>
      </c>
      <c r="DV1664">
        <v>4</v>
      </c>
      <c r="DW1664">
        <v>6</v>
      </c>
      <c r="DX1664">
        <v>6</v>
      </c>
      <c r="DY1664">
        <v>6</v>
      </c>
      <c r="DZ1664">
        <v>7</v>
      </c>
      <c r="EA1664">
        <v>7</v>
      </c>
      <c r="EB1664">
        <v>7</v>
      </c>
      <c r="EC1664">
        <v>7</v>
      </c>
      <c r="ED1664">
        <v>8</v>
      </c>
      <c r="EE1664">
        <v>8</v>
      </c>
      <c r="EF1664">
        <v>8</v>
      </c>
      <c r="EG1664">
        <v>11</v>
      </c>
      <c r="EH1664">
        <v>11</v>
      </c>
      <c r="EI1664">
        <v>11</v>
      </c>
      <c r="EJ1664">
        <v>12</v>
      </c>
      <c r="EK1664">
        <v>12</v>
      </c>
      <c r="EL1664">
        <v>12</v>
      </c>
      <c r="EM1664">
        <v>12</v>
      </c>
      <c r="EN1664">
        <v>13</v>
      </c>
      <c r="EO1664">
        <v>13</v>
      </c>
      <c r="EP1664">
        <v>13</v>
      </c>
      <c r="EQ1664">
        <v>13</v>
      </c>
      <c r="ER1664">
        <v>13</v>
      </c>
      <c r="ES1664">
        <v>13</v>
      </c>
      <c r="ET1664">
        <v>13</v>
      </c>
      <c r="EU1664">
        <v>13</v>
      </c>
      <c r="EV1664">
        <v>13</v>
      </c>
      <c r="EW1664">
        <v>13</v>
      </c>
      <c r="EX1664">
        <v>13</v>
      </c>
      <c r="EY1664">
        <v>13</v>
      </c>
      <c r="EZ1664">
        <v>13</v>
      </c>
      <c r="FA1664">
        <v>13</v>
      </c>
      <c r="FB1664">
        <v>13</v>
      </c>
      <c r="FC1664">
        <v>13</v>
      </c>
      <c r="FD1664">
        <v>13</v>
      </c>
      <c r="FE1664">
        <v>13</v>
      </c>
      <c r="FF1664">
        <v>13</v>
      </c>
      <c r="FG1664">
        <v>13</v>
      </c>
      <c r="FH1664">
        <v>13</v>
      </c>
      <c r="FI1664">
        <v>14</v>
      </c>
      <c r="FJ1664">
        <v>14</v>
      </c>
      <c r="FK1664">
        <v>14</v>
      </c>
      <c r="FL1664">
        <v>14</v>
      </c>
      <c r="FM1664">
        <v>14</v>
      </c>
      <c r="FN1664">
        <v>15</v>
      </c>
      <c r="FO1664">
        <v>15</v>
      </c>
      <c r="FP1664">
        <v>15</v>
      </c>
      <c r="FQ1664">
        <v>15</v>
      </c>
      <c r="FR1664">
        <v>15</v>
      </c>
      <c r="FS1664">
        <v>15</v>
      </c>
      <c r="FT1664">
        <v>15</v>
      </c>
      <c r="FU1664">
        <v>16</v>
      </c>
      <c r="FV1664">
        <v>16</v>
      </c>
      <c r="FW1664">
        <v>17</v>
      </c>
      <c r="FX1664">
        <v>17</v>
      </c>
      <c r="FY1664">
        <v>18</v>
      </c>
      <c r="FZ1664">
        <v>18</v>
      </c>
      <c r="GA1664">
        <v>18</v>
      </c>
      <c r="GB1664">
        <v>19</v>
      </c>
      <c r="GC1664">
        <v>19</v>
      </c>
      <c r="GD1664">
        <v>21</v>
      </c>
      <c r="GE1664">
        <v>22</v>
      </c>
      <c r="GF1664">
        <v>24</v>
      </c>
      <c r="GG1664">
        <v>24</v>
      </c>
      <c r="GH1664">
        <v>24</v>
      </c>
      <c r="GI1664">
        <v>24</v>
      </c>
      <c r="GJ1664">
        <v>25</v>
      </c>
      <c r="GK1664">
        <v>25</v>
      </c>
      <c r="GL1664">
        <v>25</v>
      </c>
      <c r="GM1664">
        <v>25</v>
      </c>
      <c r="GN1664">
        <v>27</v>
      </c>
      <c r="GO1664">
        <v>28</v>
      </c>
      <c r="GP1664">
        <v>28</v>
      </c>
      <c r="GQ1664">
        <v>27</v>
      </c>
      <c r="GR1664">
        <v>27</v>
      </c>
    </row>
    <row r="1665" spans="2:200" x14ac:dyDescent="0.55000000000000004">
      <c r="B1665" t="s">
        <v>562</v>
      </c>
      <c r="C1665">
        <v>45.274760149999999</v>
      </c>
      <c r="D1665">
        <v>-93.246045649999999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1</v>
      </c>
      <c r="BC1665">
        <v>1</v>
      </c>
      <c r="BD1665">
        <v>1</v>
      </c>
      <c r="BE1665">
        <v>1</v>
      </c>
      <c r="BF1665">
        <v>1</v>
      </c>
      <c r="BG1665">
        <v>3</v>
      </c>
      <c r="BH1665">
        <v>3</v>
      </c>
      <c r="BI1665">
        <v>3</v>
      </c>
      <c r="BJ1665">
        <v>6</v>
      </c>
      <c r="BK1665">
        <v>5</v>
      </c>
      <c r="BL1665">
        <v>5</v>
      </c>
      <c r="BM1665">
        <v>5</v>
      </c>
      <c r="BN1665">
        <v>7</v>
      </c>
      <c r="BO1665">
        <v>7</v>
      </c>
      <c r="BP1665">
        <v>7</v>
      </c>
      <c r="BQ1665">
        <v>8</v>
      </c>
      <c r="BR1665">
        <v>10</v>
      </c>
      <c r="BS1665">
        <v>12</v>
      </c>
      <c r="BT1665">
        <v>17</v>
      </c>
      <c r="BU1665">
        <v>22</v>
      </c>
      <c r="BV1665">
        <v>23</v>
      </c>
      <c r="BW1665">
        <v>26</v>
      </c>
      <c r="BX1665">
        <v>30</v>
      </c>
      <c r="BY1665">
        <v>34</v>
      </c>
      <c r="BZ1665">
        <v>36</v>
      </c>
      <c r="CA1665">
        <v>36</v>
      </c>
      <c r="CB1665">
        <v>40</v>
      </c>
      <c r="CC1665">
        <v>42</v>
      </c>
      <c r="CD1665">
        <v>46</v>
      </c>
      <c r="CE1665">
        <v>53</v>
      </c>
      <c r="CF1665">
        <v>55</v>
      </c>
      <c r="CG1665">
        <v>58</v>
      </c>
      <c r="CH1665">
        <v>68</v>
      </c>
      <c r="CI1665">
        <v>68</v>
      </c>
      <c r="CJ1665">
        <v>72</v>
      </c>
      <c r="CK1665">
        <v>76</v>
      </c>
      <c r="CL1665">
        <v>76</v>
      </c>
      <c r="CM1665">
        <v>83</v>
      </c>
      <c r="CN1665">
        <v>85</v>
      </c>
      <c r="CO1665">
        <v>93</v>
      </c>
      <c r="CP1665">
        <v>95</v>
      </c>
      <c r="CQ1665">
        <v>97</v>
      </c>
      <c r="CR1665">
        <v>105</v>
      </c>
      <c r="CS1665">
        <v>131</v>
      </c>
      <c r="CT1665">
        <v>142</v>
      </c>
      <c r="CU1665">
        <v>150</v>
      </c>
      <c r="CV1665">
        <v>165</v>
      </c>
      <c r="CW1665">
        <v>168</v>
      </c>
      <c r="CX1665">
        <v>186</v>
      </c>
      <c r="CY1665">
        <v>196</v>
      </c>
      <c r="CZ1665">
        <v>212</v>
      </c>
      <c r="DA1665">
        <v>231</v>
      </c>
      <c r="DB1665">
        <v>260</v>
      </c>
      <c r="DC1665">
        <v>281</v>
      </c>
      <c r="DD1665">
        <v>299</v>
      </c>
      <c r="DE1665">
        <v>344</v>
      </c>
      <c r="DF1665">
        <v>382</v>
      </c>
      <c r="DG1665">
        <v>426</v>
      </c>
      <c r="DH1665">
        <v>477</v>
      </c>
      <c r="DI1665">
        <v>518</v>
      </c>
      <c r="DJ1665">
        <v>549</v>
      </c>
      <c r="DK1665">
        <v>571</v>
      </c>
      <c r="DL1665">
        <v>613</v>
      </c>
      <c r="DM1665">
        <v>640</v>
      </c>
      <c r="DN1665">
        <v>678</v>
      </c>
      <c r="DO1665">
        <v>726</v>
      </c>
      <c r="DP1665">
        <v>770</v>
      </c>
      <c r="DQ1665">
        <v>821</v>
      </c>
      <c r="DR1665">
        <v>869</v>
      </c>
      <c r="DS1665">
        <v>919</v>
      </c>
      <c r="DT1665">
        <v>955</v>
      </c>
      <c r="DU1665">
        <v>995</v>
      </c>
      <c r="DV1665">
        <v>1044</v>
      </c>
      <c r="DW1665">
        <v>1092</v>
      </c>
      <c r="DX1665">
        <v>1164</v>
      </c>
      <c r="DY1665">
        <v>1210</v>
      </c>
      <c r="DZ1665">
        <v>1241</v>
      </c>
      <c r="EA1665">
        <v>1262</v>
      </c>
      <c r="EB1665">
        <v>1289</v>
      </c>
      <c r="EC1665">
        <v>1324</v>
      </c>
      <c r="ED1665">
        <v>1363</v>
      </c>
      <c r="EE1665">
        <v>1399</v>
      </c>
      <c r="EF1665">
        <v>1429</v>
      </c>
      <c r="EG1665">
        <v>1441</v>
      </c>
      <c r="EH1665">
        <v>1470</v>
      </c>
      <c r="EI1665">
        <v>1488</v>
      </c>
      <c r="EJ1665">
        <v>1527</v>
      </c>
      <c r="EK1665">
        <v>1555</v>
      </c>
      <c r="EL1665">
        <v>1585</v>
      </c>
      <c r="EM1665">
        <v>1616</v>
      </c>
      <c r="EN1665">
        <v>1627</v>
      </c>
      <c r="EO1665">
        <v>1654</v>
      </c>
      <c r="EP1665">
        <v>1674</v>
      </c>
      <c r="EQ1665">
        <v>1691</v>
      </c>
      <c r="ER1665">
        <v>1716</v>
      </c>
      <c r="ES1665">
        <v>1742</v>
      </c>
      <c r="ET1665">
        <v>1760</v>
      </c>
      <c r="EU1665">
        <v>1770</v>
      </c>
      <c r="EV1665">
        <v>1786</v>
      </c>
      <c r="EW1665">
        <v>1810</v>
      </c>
      <c r="EX1665">
        <v>1836</v>
      </c>
      <c r="EY1665">
        <v>1867</v>
      </c>
      <c r="EZ1665">
        <v>1894</v>
      </c>
      <c r="FA1665">
        <v>1910</v>
      </c>
      <c r="FB1665">
        <v>1919</v>
      </c>
      <c r="FC1665">
        <v>1940</v>
      </c>
      <c r="FD1665">
        <v>1961</v>
      </c>
      <c r="FE1665">
        <v>1990</v>
      </c>
      <c r="FF1665">
        <v>2020</v>
      </c>
      <c r="FG1665">
        <v>2053</v>
      </c>
      <c r="FH1665">
        <v>2076</v>
      </c>
      <c r="FI1665">
        <v>2097</v>
      </c>
      <c r="FJ1665">
        <v>2124</v>
      </c>
      <c r="FK1665">
        <v>2155</v>
      </c>
      <c r="FL1665">
        <v>2180</v>
      </c>
      <c r="FM1665">
        <v>2180</v>
      </c>
      <c r="FN1665">
        <v>2200</v>
      </c>
      <c r="FO1665">
        <v>2241</v>
      </c>
      <c r="FP1665">
        <v>2266</v>
      </c>
      <c r="FQ1665">
        <v>2293</v>
      </c>
      <c r="FR1665">
        <v>2328</v>
      </c>
      <c r="FS1665">
        <v>2360</v>
      </c>
      <c r="FT1665">
        <v>2393</v>
      </c>
      <c r="FU1665">
        <v>2422</v>
      </c>
      <c r="FV1665">
        <v>2458</v>
      </c>
      <c r="FW1665">
        <v>2477</v>
      </c>
      <c r="FX1665">
        <v>2510</v>
      </c>
      <c r="FY1665">
        <v>2534</v>
      </c>
      <c r="FZ1665">
        <v>2572</v>
      </c>
      <c r="GA1665">
        <v>2604</v>
      </c>
      <c r="GB1665">
        <v>2667</v>
      </c>
      <c r="GC1665">
        <v>2678</v>
      </c>
      <c r="GD1665">
        <v>2752</v>
      </c>
      <c r="GE1665">
        <v>2790</v>
      </c>
      <c r="GF1665">
        <v>2848</v>
      </c>
      <c r="GG1665">
        <v>2903</v>
      </c>
      <c r="GH1665">
        <v>2950</v>
      </c>
      <c r="GI1665">
        <v>3010</v>
      </c>
      <c r="GJ1665">
        <v>3050</v>
      </c>
      <c r="GK1665">
        <v>3083</v>
      </c>
      <c r="GL1665">
        <v>3130</v>
      </c>
      <c r="GM1665">
        <v>3190</v>
      </c>
      <c r="GN1665">
        <v>3245</v>
      </c>
      <c r="GO1665">
        <v>3277</v>
      </c>
      <c r="GP1665">
        <v>3327</v>
      </c>
      <c r="GQ1665">
        <v>3365</v>
      </c>
      <c r="GR1665">
        <v>3410</v>
      </c>
    </row>
    <row r="1666" spans="2:200" x14ac:dyDescent="0.55000000000000004">
      <c r="B1666" t="s">
        <v>562</v>
      </c>
      <c r="C1666">
        <v>46.934793919999997</v>
      </c>
      <c r="D1666">
        <v>-95.671581439999997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2</v>
      </c>
      <c r="CI1666">
        <v>2</v>
      </c>
      <c r="CJ1666">
        <v>2</v>
      </c>
      <c r="CK1666">
        <v>1</v>
      </c>
      <c r="CL1666">
        <v>1</v>
      </c>
      <c r="CM1666">
        <v>1</v>
      </c>
      <c r="CN1666">
        <v>1</v>
      </c>
      <c r="CO1666">
        <v>1</v>
      </c>
      <c r="CP1666">
        <v>1</v>
      </c>
      <c r="CQ1666">
        <v>1</v>
      </c>
      <c r="CR1666">
        <v>2</v>
      </c>
      <c r="CS1666">
        <v>2</v>
      </c>
      <c r="CT1666">
        <v>2</v>
      </c>
      <c r="CU1666">
        <v>2</v>
      </c>
      <c r="CV1666">
        <v>2</v>
      </c>
      <c r="CW1666">
        <v>2</v>
      </c>
      <c r="CX1666">
        <v>2</v>
      </c>
      <c r="CY1666">
        <v>2</v>
      </c>
      <c r="CZ1666">
        <v>2</v>
      </c>
      <c r="DA1666">
        <v>5</v>
      </c>
      <c r="DB1666">
        <v>10</v>
      </c>
      <c r="DC1666">
        <v>10</v>
      </c>
      <c r="DD1666">
        <v>13</v>
      </c>
      <c r="DE1666">
        <v>15</v>
      </c>
      <c r="DF1666">
        <v>16</v>
      </c>
      <c r="DG1666">
        <v>18</v>
      </c>
      <c r="DH1666">
        <v>22</v>
      </c>
      <c r="DI1666">
        <v>25</v>
      </c>
      <c r="DJ1666">
        <v>25</v>
      </c>
      <c r="DK1666">
        <v>25</v>
      </c>
      <c r="DL1666">
        <v>25</v>
      </c>
      <c r="DM1666">
        <v>28</v>
      </c>
      <c r="DN1666">
        <v>30</v>
      </c>
      <c r="DO1666">
        <v>31</v>
      </c>
      <c r="DP1666">
        <v>33</v>
      </c>
      <c r="DQ1666">
        <v>33</v>
      </c>
      <c r="DR1666">
        <v>33</v>
      </c>
      <c r="DS1666">
        <v>32</v>
      </c>
      <c r="DT1666">
        <v>32</v>
      </c>
      <c r="DU1666">
        <v>33</v>
      </c>
      <c r="DV1666">
        <v>33</v>
      </c>
      <c r="DW1666">
        <v>32</v>
      </c>
      <c r="DX1666">
        <v>32</v>
      </c>
      <c r="DY1666">
        <v>37</v>
      </c>
      <c r="DZ1666">
        <v>37</v>
      </c>
      <c r="EA1666">
        <v>37</v>
      </c>
      <c r="EB1666">
        <v>36</v>
      </c>
      <c r="EC1666">
        <v>36</v>
      </c>
      <c r="ED1666">
        <v>39</v>
      </c>
      <c r="EE1666">
        <v>40</v>
      </c>
      <c r="EF1666">
        <v>40</v>
      </c>
      <c r="EG1666">
        <v>41</v>
      </c>
      <c r="EH1666">
        <v>41</v>
      </c>
      <c r="EI1666">
        <v>43</v>
      </c>
      <c r="EJ1666">
        <v>44</v>
      </c>
      <c r="EK1666">
        <v>44</v>
      </c>
      <c r="EL1666">
        <v>44</v>
      </c>
      <c r="EM1666">
        <v>44</v>
      </c>
      <c r="EN1666">
        <v>45</v>
      </c>
      <c r="EO1666">
        <v>45</v>
      </c>
      <c r="EP1666">
        <v>45</v>
      </c>
      <c r="EQ1666">
        <v>47</v>
      </c>
      <c r="ER1666">
        <v>49</v>
      </c>
      <c r="ES1666">
        <v>49</v>
      </c>
      <c r="ET1666">
        <v>50</v>
      </c>
      <c r="EU1666">
        <v>50</v>
      </c>
      <c r="EV1666">
        <v>49</v>
      </c>
      <c r="EW1666">
        <v>49</v>
      </c>
      <c r="EX1666">
        <v>48</v>
      </c>
      <c r="EY1666">
        <v>50</v>
      </c>
      <c r="EZ1666">
        <v>49</v>
      </c>
      <c r="FA1666">
        <v>50</v>
      </c>
      <c r="FB1666">
        <v>50</v>
      </c>
      <c r="FC1666">
        <v>53</v>
      </c>
      <c r="FD1666">
        <v>53</v>
      </c>
      <c r="FE1666">
        <v>53</v>
      </c>
      <c r="FF1666">
        <v>54</v>
      </c>
      <c r="FG1666">
        <v>54</v>
      </c>
      <c r="FH1666">
        <v>54</v>
      </c>
      <c r="FI1666">
        <v>54</v>
      </c>
      <c r="FJ1666">
        <v>55</v>
      </c>
      <c r="FK1666">
        <v>55</v>
      </c>
      <c r="FL1666">
        <v>55</v>
      </c>
      <c r="FM1666">
        <v>55</v>
      </c>
      <c r="FN1666">
        <v>56</v>
      </c>
      <c r="FO1666">
        <v>56</v>
      </c>
      <c r="FP1666">
        <v>57</v>
      </c>
      <c r="FQ1666">
        <v>57</v>
      </c>
      <c r="FR1666">
        <v>57</v>
      </c>
      <c r="FS1666">
        <v>57</v>
      </c>
      <c r="FT1666">
        <v>62</v>
      </c>
      <c r="FU1666">
        <v>66</v>
      </c>
      <c r="FV1666">
        <v>68</v>
      </c>
      <c r="FW1666">
        <v>69</v>
      </c>
      <c r="FX1666">
        <v>69</v>
      </c>
      <c r="FY1666">
        <v>71</v>
      </c>
      <c r="FZ1666">
        <v>77</v>
      </c>
      <c r="GA1666">
        <v>78</v>
      </c>
      <c r="GB1666">
        <v>80</v>
      </c>
      <c r="GC1666">
        <v>80</v>
      </c>
      <c r="GD1666">
        <v>83</v>
      </c>
      <c r="GE1666">
        <v>85</v>
      </c>
      <c r="GF1666">
        <v>92</v>
      </c>
      <c r="GG1666">
        <v>96</v>
      </c>
      <c r="GH1666">
        <v>101</v>
      </c>
      <c r="GI1666">
        <v>110</v>
      </c>
      <c r="GJ1666">
        <v>111</v>
      </c>
      <c r="GK1666">
        <v>114</v>
      </c>
      <c r="GL1666">
        <v>120</v>
      </c>
      <c r="GM1666">
        <v>129</v>
      </c>
      <c r="GN1666">
        <v>134</v>
      </c>
      <c r="GO1666">
        <v>138</v>
      </c>
      <c r="GP1666">
        <v>142</v>
      </c>
      <c r="GQ1666">
        <v>143</v>
      </c>
      <c r="GR1666">
        <v>147</v>
      </c>
    </row>
    <row r="1667" spans="2:200" x14ac:dyDescent="0.55000000000000004">
      <c r="B1667" t="s">
        <v>562</v>
      </c>
      <c r="C1667">
        <v>47.973735269999999</v>
      </c>
      <c r="D1667">
        <v>-94.937321389999994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1</v>
      </c>
      <c r="BS1667">
        <v>2</v>
      </c>
      <c r="BT1667">
        <v>2</v>
      </c>
      <c r="BU1667">
        <v>3</v>
      </c>
      <c r="BV1667">
        <v>4</v>
      </c>
      <c r="BW1667">
        <v>4</v>
      </c>
      <c r="BX1667">
        <v>4</v>
      </c>
      <c r="BY1667">
        <v>4</v>
      </c>
      <c r="BZ1667">
        <v>5</v>
      </c>
      <c r="CA1667">
        <v>6</v>
      </c>
      <c r="CB1667">
        <v>6</v>
      </c>
      <c r="CC1667">
        <v>6</v>
      </c>
      <c r="CD1667">
        <v>6</v>
      </c>
      <c r="CE1667">
        <v>5</v>
      </c>
      <c r="CF1667">
        <v>5</v>
      </c>
      <c r="CG1667">
        <v>5</v>
      </c>
      <c r="CH1667">
        <v>5</v>
      </c>
      <c r="CI1667">
        <v>5</v>
      </c>
      <c r="CJ1667">
        <v>5</v>
      </c>
      <c r="CK1667">
        <v>5</v>
      </c>
      <c r="CL1667">
        <v>5</v>
      </c>
      <c r="CM1667">
        <v>5</v>
      </c>
      <c r="CN1667">
        <v>5</v>
      </c>
      <c r="CO1667">
        <v>5</v>
      </c>
      <c r="CP1667">
        <v>5</v>
      </c>
      <c r="CQ1667">
        <v>5</v>
      </c>
      <c r="CR1667">
        <v>6</v>
      </c>
      <c r="CS1667">
        <v>6</v>
      </c>
      <c r="CT1667">
        <v>6</v>
      </c>
      <c r="CU1667">
        <v>6</v>
      </c>
      <c r="CV1667">
        <v>6</v>
      </c>
      <c r="CW1667">
        <v>6</v>
      </c>
      <c r="CX1667">
        <v>6</v>
      </c>
      <c r="CY1667">
        <v>6</v>
      </c>
      <c r="CZ1667">
        <v>6</v>
      </c>
      <c r="DA1667">
        <v>6</v>
      </c>
      <c r="DB1667">
        <v>6</v>
      </c>
      <c r="DC1667">
        <v>6</v>
      </c>
      <c r="DD1667">
        <v>6</v>
      </c>
      <c r="DE1667">
        <v>6</v>
      </c>
      <c r="DF1667">
        <v>6</v>
      </c>
      <c r="DG1667">
        <v>6</v>
      </c>
      <c r="DH1667">
        <v>6</v>
      </c>
      <c r="DI1667">
        <v>6</v>
      </c>
      <c r="DJ1667">
        <v>6</v>
      </c>
      <c r="DK1667">
        <v>6</v>
      </c>
      <c r="DL1667">
        <v>6</v>
      </c>
      <c r="DM1667">
        <v>6</v>
      </c>
      <c r="DN1667">
        <v>8</v>
      </c>
      <c r="DO1667">
        <v>9</v>
      </c>
      <c r="DP1667">
        <v>9</v>
      </c>
      <c r="DQ1667">
        <v>9</v>
      </c>
      <c r="DR1667">
        <v>9</v>
      </c>
      <c r="DS1667">
        <v>9</v>
      </c>
      <c r="DT1667">
        <v>9</v>
      </c>
      <c r="DU1667">
        <v>9</v>
      </c>
      <c r="DV1667">
        <v>10</v>
      </c>
      <c r="DW1667">
        <v>12</v>
      </c>
      <c r="DX1667">
        <v>12</v>
      </c>
      <c r="DY1667">
        <v>12</v>
      </c>
      <c r="DZ1667">
        <v>12</v>
      </c>
      <c r="EA1667">
        <v>13</v>
      </c>
      <c r="EB1667">
        <v>14</v>
      </c>
      <c r="EC1667">
        <v>14</v>
      </c>
      <c r="ED1667">
        <v>14</v>
      </c>
      <c r="EE1667">
        <v>15</v>
      </c>
      <c r="EF1667">
        <v>15</v>
      </c>
      <c r="EG1667">
        <v>16</v>
      </c>
      <c r="EH1667">
        <v>18</v>
      </c>
      <c r="EI1667">
        <v>18</v>
      </c>
      <c r="EJ1667">
        <v>18</v>
      </c>
      <c r="EK1667">
        <v>20</v>
      </c>
      <c r="EL1667">
        <v>21</v>
      </c>
      <c r="EM1667">
        <v>21</v>
      </c>
      <c r="EN1667">
        <v>21</v>
      </c>
      <c r="EO1667">
        <v>21</v>
      </c>
      <c r="EP1667">
        <v>21</v>
      </c>
      <c r="EQ1667">
        <v>21</v>
      </c>
      <c r="ER1667">
        <v>21</v>
      </c>
      <c r="ES1667">
        <v>23</v>
      </c>
      <c r="ET1667">
        <v>23</v>
      </c>
      <c r="EU1667">
        <v>23</v>
      </c>
      <c r="EV1667">
        <v>23</v>
      </c>
      <c r="EW1667">
        <v>23</v>
      </c>
      <c r="EX1667">
        <v>23</v>
      </c>
      <c r="EY1667">
        <v>24</v>
      </c>
      <c r="EZ1667">
        <v>25</v>
      </c>
      <c r="FA1667">
        <v>25</v>
      </c>
      <c r="FB1667">
        <v>25</v>
      </c>
      <c r="FC1667">
        <v>27</v>
      </c>
      <c r="FD1667">
        <v>27</v>
      </c>
      <c r="FE1667">
        <v>27</v>
      </c>
      <c r="FF1667">
        <v>27</v>
      </c>
      <c r="FG1667">
        <v>27</v>
      </c>
      <c r="FH1667">
        <v>27</v>
      </c>
      <c r="FI1667">
        <v>27</v>
      </c>
      <c r="FJ1667">
        <v>28</v>
      </c>
      <c r="FK1667">
        <v>29</v>
      </c>
      <c r="FL1667">
        <v>29</v>
      </c>
      <c r="FM1667">
        <v>29</v>
      </c>
      <c r="FN1667">
        <v>30</v>
      </c>
      <c r="FO1667">
        <v>30</v>
      </c>
      <c r="FP1667">
        <v>34</v>
      </c>
      <c r="FQ1667">
        <v>35</v>
      </c>
      <c r="FR1667">
        <v>41</v>
      </c>
      <c r="FS1667">
        <v>43</v>
      </c>
      <c r="FT1667">
        <v>47</v>
      </c>
      <c r="FU1667">
        <v>53</v>
      </c>
      <c r="FV1667">
        <v>55</v>
      </c>
      <c r="FW1667">
        <v>58</v>
      </c>
      <c r="FX1667">
        <v>62</v>
      </c>
      <c r="FY1667">
        <v>71</v>
      </c>
      <c r="FZ1667">
        <v>83</v>
      </c>
      <c r="GA1667">
        <v>91</v>
      </c>
      <c r="GB1667">
        <v>100</v>
      </c>
      <c r="GC1667">
        <v>101</v>
      </c>
      <c r="GD1667">
        <v>113</v>
      </c>
      <c r="GE1667">
        <v>115</v>
      </c>
      <c r="GF1667">
        <v>122</v>
      </c>
      <c r="GG1667">
        <v>122</v>
      </c>
      <c r="GH1667">
        <v>146</v>
      </c>
      <c r="GI1667">
        <v>151</v>
      </c>
      <c r="GJ1667">
        <v>157</v>
      </c>
      <c r="GK1667">
        <v>157</v>
      </c>
      <c r="GL1667">
        <v>164</v>
      </c>
      <c r="GM1667">
        <v>180</v>
      </c>
      <c r="GN1667">
        <v>184</v>
      </c>
      <c r="GO1667">
        <v>188</v>
      </c>
      <c r="GP1667">
        <v>191</v>
      </c>
      <c r="GQ1667">
        <v>193</v>
      </c>
      <c r="GR1667">
        <v>200</v>
      </c>
    </row>
    <row r="1668" spans="2:200" x14ac:dyDescent="0.55000000000000004">
      <c r="B1668" t="s">
        <v>562</v>
      </c>
      <c r="C1668">
        <v>45.698049580000003</v>
      </c>
      <c r="D1668">
        <v>-93.995141349999997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1</v>
      </c>
      <c r="BH1668">
        <v>1</v>
      </c>
      <c r="BI1668">
        <v>1</v>
      </c>
      <c r="BJ1668">
        <v>1</v>
      </c>
      <c r="BK1668">
        <v>1</v>
      </c>
      <c r="BL1668">
        <v>1</v>
      </c>
      <c r="BM1668">
        <v>1</v>
      </c>
      <c r="BN1668">
        <v>1</v>
      </c>
      <c r="BO1668">
        <v>1</v>
      </c>
      <c r="BP1668">
        <v>1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1</v>
      </c>
      <c r="BZ1668">
        <v>1</v>
      </c>
      <c r="CA1668">
        <v>1</v>
      </c>
      <c r="CB1668">
        <v>1</v>
      </c>
      <c r="CC1668">
        <v>1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1</v>
      </c>
      <c r="CK1668">
        <v>1</v>
      </c>
      <c r="CL1668">
        <v>1</v>
      </c>
      <c r="CM1668">
        <v>4</v>
      </c>
      <c r="CN1668">
        <v>4</v>
      </c>
      <c r="CO1668">
        <v>4</v>
      </c>
      <c r="CP1668">
        <v>4</v>
      </c>
      <c r="CQ1668">
        <v>4</v>
      </c>
      <c r="CR1668">
        <v>4</v>
      </c>
      <c r="CS1668">
        <v>4</v>
      </c>
      <c r="CT1668">
        <v>4</v>
      </c>
      <c r="CU1668">
        <v>4</v>
      </c>
      <c r="CV1668">
        <v>4</v>
      </c>
      <c r="CW1668">
        <v>4</v>
      </c>
      <c r="CX1668">
        <v>6</v>
      </c>
      <c r="CY1668">
        <v>10</v>
      </c>
      <c r="CZ1668">
        <v>15</v>
      </c>
      <c r="DA1668">
        <v>21</v>
      </c>
      <c r="DB1668">
        <v>29</v>
      </c>
      <c r="DC1668">
        <v>32</v>
      </c>
      <c r="DD1668">
        <v>35</v>
      </c>
      <c r="DE1668">
        <v>48</v>
      </c>
      <c r="DF1668">
        <v>59</v>
      </c>
      <c r="DG1668">
        <v>64</v>
      </c>
      <c r="DH1668">
        <v>76</v>
      </c>
      <c r="DI1668">
        <v>87</v>
      </c>
      <c r="DJ1668">
        <v>92</v>
      </c>
      <c r="DK1668">
        <v>93</v>
      </c>
      <c r="DL1668">
        <v>100</v>
      </c>
      <c r="DM1668">
        <v>102</v>
      </c>
      <c r="DN1668">
        <v>109</v>
      </c>
      <c r="DO1668">
        <v>117</v>
      </c>
      <c r="DP1668">
        <v>122</v>
      </c>
      <c r="DQ1668">
        <v>131</v>
      </c>
      <c r="DR1668">
        <v>138</v>
      </c>
      <c r="DS1668">
        <v>142</v>
      </c>
      <c r="DT1668">
        <v>148</v>
      </c>
      <c r="DU1668">
        <v>152</v>
      </c>
      <c r="DV1668">
        <v>158</v>
      </c>
      <c r="DW1668">
        <v>161</v>
      </c>
      <c r="DX1668">
        <v>166</v>
      </c>
      <c r="DY1668">
        <v>167</v>
      </c>
      <c r="DZ1668">
        <v>167</v>
      </c>
      <c r="EA1668">
        <v>169</v>
      </c>
      <c r="EB1668">
        <v>173</v>
      </c>
      <c r="EC1668">
        <v>175</v>
      </c>
      <c r="ED1668">
        <v>175</v>
      </c>
      <c r="EE1668">
        <v>177</v>
      </c>
      <c r="EF1668">
        <v>178</v>
      </c>
      <c r="EG1668">
        <v>178</v>
      </c>
      <c r="EH1668">
        <v>181</v>
      </c>
      <c r="EI1668">
        <v>182</v>
      </c>
      <c r="EJ1668">
        <v>185</v>
      </c>
      <c r="EK1668">
        <v>187</v>
      </c>
      <c r="EL1668">
        <v>188</v>
      </c>
      <c r="EM1668">
        <v>188</v>
      </c>
      <c r="EN1668">
        <v>190</v>
      </c>
      <c r="EO1668">
        <v>190</v>
      </c>
      <c r="EP1668">
        <v>190</v>
      </c>
      <c r="EQ1668">
        <v>190</v>
      </c>
      <c r="ER1668">
        <v>190</v>
      </c>
      <c r="ES1668">
        <v>193</v>
      </c>
      <c r="ET1668">
        <v>193</v>
      </c>
      <c r="EU1668">
        <v>193</v>
      </c>
      <c r="EV1668">
        <v>195</v>
      </c>
      <c r="EW1668">
        <v>198</v>
      </c>
      <c r="EX1668">
        <v>200</v>
      </c>
      <c r="EY1668">
        <v>201</v>
      </c>
      <c r="EZ1668">
        <v>201</v>
      </c>
      <c r="FA1668">
        <v>202</v>
      </c>
      <c r="FB1668">
        <v>204</v>
      </c>
      <c r="FC1668">
        <v>204</v>
      </c>
      <c r="FD1668">
        <v>203</v>
      </c>
      <c r="FE1668">
        <v>203</v>
      </c>
      <c r="FF1668">
        <v>207</v>
      </c>
      <c r="FG1668">
        <v>208</v>
      </c>
      <c r="FH1668">
        <v>208</v>
      </c>
      <c r="FI1668">
        <v>208</v>
      </c>
      <c r="FJ1668">
        <v>208</v>
      </c>
      <c r="FK1668">
        <v>212</v>
      </c>
      <c r="FL1668">
        <v>214</v>
      </c>
      <c r="FM1668">
        <v>214</v>
      </c>
      <c r="FN1668">
        <v>215</v>
      </c>
      <c r="FO1668">
        <v>217</v>
      </c>
      <c r="FP1668">
        <v>220</v>
      </c>
      <c r="FQ1668">
        <v>221</v>
      </c>
      <c r="FR1668">
        <v>228</v>
      </c>
      <c r="FS1668">
        <v>235</v>
      </c>
      <c r="FT1668">
        <v>236</v>
      </c>
      <c r="FU1668">
        <v>239</v>
      </c>
      <c r="FV1668">
        <v>242</v>
      </c>
      <c r="FW1668">
        <v>243</v>
      </c>
      <c r="FX1668">
        <v>250</v>
      </c>
      <c r="FY1668">
        <v>255</v>
      </c>
      <c r="FZ1668">
        <v>256</v>
      </c>
      <c r="GA1668">
        <v>263</v>
      </c>
      <c r="GB1668">
        <v>266</v>
      </c>
      <c r="GC1668">
        <v>269</v>
      </c>
      <c r="GD1668">
        <v>272</v>
      </c>
      <c r="GE1668">
        <v>274</v>
      </c>
      <c r="GF1668">
        <v>276</v>
      </c>
      <c r="GG1668">
        <v>278</v>
      </c>
      <c r="GH1668">
        <v>283</v>
      </c>
      <c r="GI1668">
        <v>287</v>
      </c>
      <c r="GJ1668">
        <v>288</v>
      </c>
      <c r="GK1668">
        <v>290</v>
      </c>
      <c r="GL1668">
        <v>292</v>
      </c>
      <c r="GM1668">
        <v>294</v>
      </c>
      <c r="GN1668">
        <v>299</v>
      </c>
      <c r="GO1668">
        <v>300</v>
      </c>
      <c r="GP1668">
        <v>304</v>
      </c>
      <c r="GQ1668">
        <v>306</v>
      </c>
      <c r="GR1668">
        <v>310</v>
      </c>
    </row>
    <row r="1669" spans="2:200" x14ac:dyDescent="0.55000000000000004">
      <c r="B1669" t="s">
        <v>562</v>
      </c>
      <c r="C1669">
        <v>45.427128240000002</v>
      </c>
      <c r="D1669">
        <v>-96.41403739000000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1</v>
      </c>
      <c r="BO1669">
        <v>1</v>
      </c>
      <c r="BP1669">
        <v>1</v>
      </c>
      <c r="BQ1669">
        <v>1</v>
      </c>
      <c r="BR1669">
        <v>1</v>
      </c>
      <c r="BS1669">
        <v>1</v>
      </c>
      <c r="BT1669">
        <v>1</v>
      </c>
      <c r="BU1669">
        <v>1</v>
      </c>
      <c r="BV1669">
        <v>1</v>
      </c>
      <c r="BW1669">
        <v>1</v>
      </c>
      <c r="BX1669">
        <v>1</v>
      </c>
      <c r="BY1669">
        <v>1</v>
      </c>
      <c r="BZ1669">
        <v>1</v>
      </c>
      <c r="CA1669">
        <v>1</v>
      </c>
      <c r="CB1669">
        <v>1</v>
      </c>
      <c r="CC1669">
        <v>1</v>
      </c>
      <c r="CD1669">
        <v>1</v>
      </c>
      <c r="CE1669">
        <v>1</v>
      </c>
      <c r="CF1669">
        <v>1</v>
      </c>
      <c r="CG1669">
        <v>1</v>
      </c>
      <c r="CH1669">
        <v>1</v>
      </c>
      <c r="CI1669">
        <v>1</v>
      </c>
      <c r="CJ1669">
        <v>1</v>
      </c>
      <c r="CK1669">
        <v>1</v>
      </c>
      <c r="CL1669">
        <v>1</v>
      </c>
      <c r="CM1669">
        <v>1</v>
      </c>
      <c r="CN1669">
        <v>1</v>
      </c>
      <c r="CO1669">
        <v>1</v>
      </c>
      <c r="CP1669">
        <v>1</v>
      </c>
      <c r="CQ1669">
        <v>1</v>
      </c>
      <c r="CR1669">
        <v>1</v>
      </c>
      <c r="CS1669">
        <v>1</v>
      </c>
      <c r="CT1669">
        <v>1</v>
      </c>
      <c r="CU1669">
        <v>2</v>
      </c>
      <c r="CV1669">
        <v>2</v>
      </c>
      <c r="CW1669">
        <v>2</v>
      </c>
      <c r="CX1669">
        <v>2</v>
      </c>
      <c r="CY1669">
        <v>2</v>
      </c>
      <c r="CZ1669">
        <v>2</v>
      </c>
      <c r="DA1669">
        <v>2</v>
      </c>
      <c r="DB1669">
        <v>2</v>
      </c>
      <c r="DC1669">
        <v>2</v>
      </c>
      <c r="DD1669">
        <v>2</v>
      </c>
      <c r="DE1669">
        <v>2</v>
      </c>
      <c r="DF1669">
        <v>2</v>
      </c>
      <c r="DG1669">
        <v>2</v>
      </c>
      <c r="DH1669">
        <v>2</v>
      </c>
      <c r="DI1669">
        <v>2</v>
      </c>
      <c r="DJ1669">
        <v>2</v>
      </c>
      <c r="DK1669">
        <v>2</v>
      </c>
      <c r="DL1669">
        <v>2</v>
      </c>
      <c r="DM1669">
        <v>2</v>
      </c>
      <c r="DN1669">
        <v>2</v>
      </c>
      <c r="DO1669">
        <v>2</v>
      </c>
      <c r="DP1669">
        <v>2</v>
      </c>
      <c r="DQ1669">
        <v>2</v>
      </c>
      <c r="DR1669">
        <v>3</v>
      </c>
      <c r="DS1669">
        <v>3</v>
      </c>
      <c r="DT1669">
        <v>3</v>
      </c>
      <c r="DU1669">
        <v>3</v>
      </c>
      <c r="DV1669">
        <v>3</v>
      </c>
      <c r="DW1669">
        <v>3</v>
      </c>
      <c r="DX1669">
        <v>3</v>
      </c>
      <c r="DY1669">
        <v>3</v>
      </c>
      <c r="DZ1669">
        <v>3</v>
      </c>
      <c r="EA1669">
        <v>3</v>
      </c>
      <c r="EB1669">
        <v>4</v>
      </c>
      <c r="EC1669">
        <v>4</v>
      </c>
      <c r="ED1669">
        <v>4</v>
      </c>
      <c r="EE1669">
        <v>5</v>
      </c>
      <c r="EF1669">
        <v>6</v>
      </c>
      <c r="EG1669">
        <v>8</v>
      </c>
      <c r="EH1669">
        <v>8</v>
      </c>
      <c r="EI1669">
        <v>8</v>
      </c>
      <c r="EJ1669">
        <v>11</v>
      </c>
      <c r="EK1669">
        <v>11</v>
      </c>
      <c r="EL1669">
        <v>12</v>
      </c>
      <c r="EM1669">
        <v>12</v>
      </c>
      <c r="EN1669">
        <v>12</v>
      </c>
      <c r="EO1669">
        <v>13</v>
      </c>
      <c r="EP1669">
        <v>13</v>
      </c>
      <c r="EQ1669">
        <v>12</v>
      </c>
      <c r="ER1669">
        <v>13</v>
      </c>
      <c r="ES1669">
        <v>13</v>
      </c>
      <c r="ET1669">
        <v>13</v>
      </c>
      <c r="EU1669">
        <v>13</v>
      </c>
      <c r="EV1669">
        <v>14</v>
      </c>
      <c r="EW1669">
        <v>14</v>
      </c>
      <c r="EX1669">
        <v>14</v>
      </c>
      <c r="EY1669">
        <v>14</v>
      </c>
      <c r="EZ1669">
        <v>14</v>
      </c>
      <c r="FA1669">
        <v>14</v>
      </c>
      <c r="FB1669">
        <v>14</v>
      </c>
      <c r="FC1669">
        <v>14</v>
      </c>
      <c r="FD1669">
        <v>14</v>
      </c>
      <c r="FE1669">
        <v>14</v>
      </c>
      <c r="FF1669">
        <v>14</v>
      </c>
      <c r="FG1669">
        <v>14</v>
      </c>
      <c r="FH1669">
        <v>14</v>
      </c>
      <c r="FI1669">
        <v>14</v>
      </c>
      <c r="FJ1669">
        <v>14</v>
      </c>
      <c r="FK1669">
        <v>14</v>
      </c>
      <c r="FL1669">
        <v>14</v>
      </c>
      <c r="FM1669">
        <v>14</v>
      </c>
      <c r="FN1669">
        <v>14</v>
      </c>
      <c r="FO1669">
        <v>15</v>
      </c>
      <c r="FP1669">
        <v>15</v>
      </c>
      <c r="FQ1669">
        <v>17</v>
      </c>
      <c r="FR1669">
        <v>17</v>
      </c>
      <c r="FS1669">
        <v>17</v>
      </c>
      <c r="FT1669">
        <v>17</v>
      </c>
      <c r="FU1669">
        <v>17</v>
      </c>
      <c r="FV1669">
        <v>18</v>
      </c>
      <c r="FW1669">
        <v>18</v>
      </c>
      <c r="FX1669">
        <v>18</v>
      </c>
      <c r="FY1669">
        <v>18</v>
      </c>
      <c r="FZ1669">
        <v>18</v>
      </c>
      <c r="GA1669">
        <v>19</v>
      </c>
      <c r="GB1669">
        <v>19</v>
      </c>
      <c r="GC1669">
        <v>19</v>
      </c>
      <c r="GD1669">
        <v>21</v>
      </c>
      <c r="GE1669">
        <v>20</v>
      </c>
      <c r="GF1669">
        <v>20</v>
      </c>
      <c r="GG1669">
        <v>20</v>
      </c>
      <c r="GH1669">
        <v>20</v>
      </c>
      <c r="GI1669">
        <v>21</v>
      </c>
      <c r="GJ1669">
        <v>21</v>
      </c>
      <c r="GK1669">
        <v>21</v>
      </c>
      <c r="GL1669">
        <v>22</v>
      </c>
      <c r="GM1669">
        <v>22</v>
      </c>
      <c r="GN1669">
        <v>22</v>
      </c>
      <c r="GO1669">
        <v>22</v>
      </c>
      <c r="GP1669">
        <v>22</v>
      </c>
      <c r="GQ1669">
        <v>22</v>
      </c>
      <c r="GR1669">
        <v>22</v>
      </c>
    </row>
    <row r="1670" spans="2:200" x14ac:dyDescent="0.55000000000000004">
      <c r="B1670" t="s">
        <v>562</v>
      </c>
      <c r="C1670">
        <v>44.035542149999998</v>
      </c>
      <c r="D1670">
        <v>-94.06699781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2</v>
      </c>
      <c r="BJ1670">
        <v>2</v>
      </c>
      <c r="BK1670">
        <v>2</v>
      </c>
      <c r="BL1670">
        <v>3</v>
      </c>
      <c r="BM1670">
        <v>4</v>
      </c>
      <c r="BN1670">
        <v>5</v>
      </c>
      <c r="BO1670">
        <v>5</v>
      </c>
      <c r="BP1670">
        <v>5</v>
      </c>
      <c r="BQ1670">
        <v>6</v>
      </c>
      <c r="BR1670">
        <v>7</v>
      </c>
      <c r="BS1670">
        <v>7</v>
      </c>
      <c r="BT1670">
        <v>8</v>
      </c>
      <c r="BU1670">
        <v>9</v>
      </c>
      <c r="BV1670">
        <v>9</v>
      </c>
      <c r="BW1670">
        <v>9</v>
      </c>
      <c r="BX1670">
        <v>10</v>
      </c>
      <c r="BY1670">
        <v>10</v>
      </c>
      <c r="BZ1670">
        <v>14</v>
      </c>
      <c r="CA1670">
        <v>15</v>
      </c>
      <c r="CB1670">
        <v>16</v>
      </c>
      <c r="CC1670">
        <v>22</v>
      </c>
      <c r="CD1670">
        <v>21</v>
      </c>
      <c r="CE1670">
        <v>22</v>
      </c>
      <c r="CF1670">
        <v>22</v>
      </c>
      <c r="CG1670">
        <v>22</v>
      </c>
      <c r="CH1670">
        <v>22</v>
      </c>
      <c r="CI1670">
        <v>22</v>
      </c>
      <c r="CJ1670">
        <v>22</v>
      </c>
      <c r="CK1670">
        <v>23</v>
      </c>
      <c r="CL1670">
        <v>23</v>
      </c>
      <c r="CM1670">
        <v>23</v>
      </c>
      <c r="CN1670">
        <v>23</v>
      </c>
      <c r="CO1670">
        <v>23</v>
      </c>
      <c r="CP1670">
        <v>24</v>
      </c>
      <c r="CQ1670">
        <v>24</v>
      </c>
      <c r="CR1670">
        <v>26</v>
      </c>
      <c r="CS1670">
        <v>26</v>
      </c>
      <c r="CT1670">
        <v>27</v>
      </c>
      <c r="CU1670">
        <v>27</v>
      </c>
      <c r="CV1670">
        <v>29</v>
      </c>
      <c r="CW1670">
        <v>30</v>
      </c>
      <c r="CX1670">
        <v>33</v>
      </c>
      <c r="CY1670">
        <v>34</v>
      </c>
      <c r="CZ1670">
        <v>38</v>
      </c>
      <c r="DA1670">
        <v>38</v>
      </c>
      <c r="DB1670">
        <v>41</v>
      </c>
      <c r="DC1670">
        <v>46</v>
      </c>
      <c r="DD1670">
        <v>50</v>
      </c>
      <c r="DE1670">
        <v>51</v>
      </c>
      <c r="DF1670">
        <v>53</v>
      </c>
      <c r="DG1670">
        <v>55</v>
      </c>
      <c r="DH1670">
        <v>55</v>
      </c>
      <c r="DI1670">
        <v>64</v>
      </c>
      <c r="DJ1670">
        <v>65</v>
      </c>
      <c r="DK1670">
        <v>67</v>
      </c>
      <c r="DL1670">
        <v>67</v>
      </c>
      <c r="DM1670">
        <v>69</v>
      </c>
      <c r="DN1670">
        <v>71</v>
      </c>
      <c r="DO1670">
        <v>76</v>
      </c>
      <c r="DP1670">
        <v>79</v>
      </c>
      <c r="DQ1670">
        <v>83</v>
      </c>
      <c r="DR1670">
        <v>87</v>
      </c>
      <c r="DS1670">
        <v>93</v>
      </c>
      <c r="DT1670">
        <v>98</v>
      </c>
      <c r="DU1670">
        <v>104</v>
      </c>
      <c r="DV1670">
        <v>108</v>
      </c>
      <c r="DW1670">
        <v>110</v>
      </c>
      <c r="DX1670">
        <v>112</v>
      </c>
      <c r="DY1670">
        <v>115</v>
      </c>
      <c r="DZ1670">
        <v>119</v>
      </c>
      <c r="EA1670">
        <v>122</v>
      </c>
      <c r="EB1670">
        <v>126</v>
      </c>
      <c r="EC1670">
        <v>137</v>
      </c>
      <c r="ED1670">
        <v>138</v>
      </c>
      <c r="EE1670">
        <v>140</v>
      </c>
      <c r="EF1670">
        <v>142</v>
      </c>
      <c r="EG1670">
        <v>145</v>
      </c>
      <c r="EH1670">
        <v>148</v>
      </c>
      <c r="EI1670">
        <v>148</v>
      </c>
      <c r="EJ1670">
        <v>149</v>
      </c>
      <c r="EK1670">
        <v>151</v>
      </c>
      <c r="EL1670">
        <v>152</v>
      </c>
      <c r="EM1670">
        <v>152</v>
      </c>
      <c r="EN1670">
        <v>153</v>
      </c>
      <c r="EO1670">
        <v>154</v>
      </c>
      <c r="EP1670">
        <v>157</v>
      </c>
      <c r="EQ1670">
        <v>159</v>
      </c>
      <c r="ER1670">
        <v>161</v>
      </c>
      <c r="ES1670">
        <v>163</v>
      </c>
      <c r="ET1670">
        <v>163</v>
      </c>
      <c r="EU1670">
        <v>164</v>
      </c>
      <c r="EV1670">
        <v>169</v>
      </c>
      <c r="EW1670">
        <v>172</v>
      </c>
      <c r="EX1670">
        <v>174</v>
      </c>
      <c r="EY1670">
        <v>191</v>
      </c>
      <c r="EZ1670">
        <v>214</v>
      </c>
      <c r="FA1670">
        <v>227</v>
      </c>
      <c r="FB1670">
        <v>243</v>
      </c>
      <c r="FC1670">
        <v>265</v>
      </c>
      <c r="FD1670">
        <v>281</v>
      </c>
      <c r="FE1670">
        <v>317</v>
      </c>
      <c r="FF1670">
        <v>335</v>
      </c>
      <c r="FG1670">
        <v>368</v>
      </c>
      <c r="FH1670">
        <v>377</v>
      </c>
      <c r="FI1670">
        <v>403</v>
      </c>
      <c r="FJ1670">
        <v>422</v>
      </c>
      <c r="FK1670">
        <v>442</v>
      </c>
      <c r="FL1670">
        <v>453</v>
      </c>
      <c r="FM1670">
        <v>453</v>
      </c>
      <c r="FN1670">
        <v>470</v>
      </c>
      <c r="FO1670">
        <v>479</v>
      </c>
      <c r="FP1670">
        <v>494</v>
      </c>
      <c r="FQ1670">
        <v>510</v>
      </c>
      <c r="FR1670">
        <v>535</v>
      </c>
      <c r="FS1670">
        <v>544</v>
      </c>
      <c r="FT1670">
        <v>563</v>
      </c>
      <c r="FU1670">
        <v>575</v>
      </c>
      <c r="FV1670">
        <v>586</v>
      </c>
      <c r="FW1670">
        <v>600</v>
      </c>
      <c r="FX1670">
        <v>629</v>
      </c>
      <c r="FY1670">
        <v>639</v>
      </c>
      <c r="FZ1670">
        <v>653</v>
      </c>
      <c r="GA1670">
        <v>658</v>
      </c>
      <c r="GB1670">
        <v>669</v>
      </c>
      <c r="GC1670">
        <v>679</v>
      </c>
      <c r="GD1670">
        <v>701</v>
      </c>
      <c r="GE1670">
        <v>710</v>
      </c>
      <c r="GF1670">
        <v>726</v>
      </c>
      <c r="GG1670">
        <v>735</v>
      </c>
      <c r="GH1670">
        <v>750</v>
      </c>
      <c r="GI1670">
        <v>767</v>
      </c>
      <c r="GJ1670">
        <v>774</v>
      </c>
      <c r="GK1670">
        <v>783</v>
      </c>
      <c r="GL1670">
        <v>794</v>
      </c>
      <c r="GM1670">
        <v>801</v>
      </c>
      <c r="GN1670">
        <v>824</v>
      </c>
      <c r="GO1670">
        <v>841</v>
      </c>
      <c r="GP1670">
        <v>848</v>
      </c>
      <c r="GQ1670">
        <v>852</v>
      </c>
      <c r="GR1670">
        <v>859</v>
      </c>
    </row>
    <row r="1671" spans="2:200" x14ac:dyDescent="0.55000000000000004">
      <c r="B1671" t="s">
        <v>562</v>
      </c>
      <c r="C1671">
        <v>44.242056519999998</v>
      </c>
      <c r="D1671">
        <v>-94.72562874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2</v>
      </c>
      <c r="BW1671">
        <v>2</v>
      </c>
      <c r="BX1671">
        <v>2</v>
      </c>
      <c r="BY1671">
        <v>2</v>
      </c>
      <c r="BZ1671">
        <v>3</v>
      </c>
      <c r="CA1671">
        <v>3</v>
      </c>
      <c r="CB1671">
        <v>5</v>
      </c>
      <c r="CC1671">
        <v>7</v>
      </c>
      <c r="CD1671">
        <v>7</v>
      </c>
      <c r="CE1671">
        <v>7</v>
      </c>
      <c r="CF1671">
        <v>7</v>
      </c>
      <c r="CG1671">
        <v>7</v>
      </c>
      <c r="CH1671">
        <v>7</v>
      </c>
      <c r="CI1671">
        <v>7</v>
      </c>
      <c r="CJ1671">
        <v>7</v>
      </c>
      <c r="CK1671">
        <v>7</v>
      </c>
      <c r="CL1671">
        <v>7</v>
      </c>
      <c r="CM1671">
        <v>7</v>
      </c>
      <c r="CN1671">
        <v>7</v>
      </c>
      <c r="CO1671">
        <v>7</v>
      </c>
      <c r="CP1671">
        <v>7</v>
      </c>
      <c r="CQ1671">
        <v>8</v>
      </c>
      <c r="CR1671">
        <v>8</v>
      </c>
      <c r="CS1671">
        <v>8</v>
      </c>
      <c r="CT1671">
        <v>8</v>
      </c>
      <c r="CU1671">
        <v>8</v>
      </c>
      <c r="CV1671">
        <v>8</v>
      </c>
      <c r="CW1671">
        <v>8</v>
      </c>
      <c r="CX1671">
        <v>8</v>
      </c>
      <c r="CY1671">
        <v>8</v>
      </c>
      <c r="CZ1671">
        <v>8</v>
      </c>
      <c r="DA1671">
        <v>8</v>
      </c>
      <c r="DB1671">
        <v>8</v>
      </c>
      <c r="DC1671">
        <v>8</v>
      </c>
      <c r="DD1671">
        <v>9</v>
      </c>
      <c r="DE1671">
        <v>9</v>
      </c>
      <c r="DF1671">
        <v>9</v>
      </c>
      <c r="DG1671">
        <v>9</v>
      </c>
      <c r="DH1671">
        <v>9</v>
      </c>
      <c r="DI1671">
        <v>9</v>
      </c>
      <c r="DJ1671">
        <v>9</v>
      </c>
      <c r="DK1671">
        <v>9</v>
      </c>
      <c r="DL1671">
        <v>9</v>
      </c>
      <c r="DM1671">
        <v>10</v>
      </c>
      <c r="DN1671">
        <v>10</v>
      </c>
      <c r="DO1671">
        <v>10</v>
      </c>
      <c r="DP1671">
        <v>10</v>
      </c>
      <c r="DQ1671">
        <v>10</v>
      </c>
      <c r="DR1671">
        <v>10</v>
      </c>
      <c r="DS1671">
        <v>10</v>
      </c>
      <c r="DT1671">
        <v>10</v>
      </c>
      <c r="DU1671">
        <v>10</v>
      </c>
      <c r="DV1671">
        <v>11</v>
      </c>
      <c r="DW1671">
        <v>11</v>
      </c>
      <c r="DX1671">
        <v>11</v>
      </c>
      <c r="DY1671">
        <v>12</v>
      </c>
      <c r="DZ1671">
        <v>13</v>
      </c>
      <c r="EA1671">
        <v>14</v>
      </c>
      <c r="EB1671">
        <v>14</v>
      </c>
      <c r="EC1671">
        <v>14</v>
      </c>
      <c r="ED1671">
        <v>15</v>
      </c>
      <c r="EE1671">
        <v>16</v>
      </c>
      <c r="EF1671">
        <v>16</v>
      </c>
      <c r="EG1671">
        <v>16</v>
      </c>
      <c r="EH1671">
        <v>17</v>
      </c>
      <c r="EI1671">
        <v>16</v>
      </c>
      <c r="EJ1671">
        <v>17</v>
      </c>
      <c r="EK1671">
        <v>17</v>
      </c>
      <c r="EL1671">
        <v>18</v>
      </c>
      <c r="EM1671">
        <v>17</v>
      </c>
      <c r="EN1671">
        <v>17</v>
      </c>
      <c r="EO1671">
        <v>17</v>
      </c>
      <c r="EP1671">
        <v>18</v>
      </c>
      <c r="EQ1671">
        <v>18</v>
      </c>
      <c r="ER1671">
        <v>19</v>
      </c>
      <c r="ES1671">
        <v>19</v>
      </c>
      <c r="ET1671">
        <v>19</v>
      </c>
      <c r="EU1671">
        <v>20</v>
      </c>
      <c r="EV1671">
        <v>20</v>
      </c>
      <c r="EW1671">
        <v>22</v>
      </c>
      <c r="EX1671">
        <v>21</v>
      </c>
      <c r="EY1671">
        <v>22</v>
      </c>
      <c r="EZ1671">
        <v>21</v>
      </c>
      <c r="FA1671">
        <v>21</v>
      </c>
      <c r="FB1671">
        <v>21</v>
      </c>
      <c r="FC1671">
        <v>23</v>
      </c>
      <c r="FD1671">
        <v>22</v>
      </c>
      <c r="FE1671">
        <v>23</v>
      </c>
      <c r="FF1671">
        <v>23</v>
      </c>
      <c r="FG1671">
        <v>27</v>
      </c>
      <c r="FH1671">
        <v>27</v>
      </c>
      <c r="FI1671">
        <v>30</v>
      </c>
      <c r="FJ1671">
        <v>31</v>
      </c>
      <c r="FK1671">
        <v>31</v>
      </c>
      <c r="FL1671">
        <v>30</v>
      </c>
      <c r="FM1671">
        <v>30</v>
      </c>
      <c r="FN1671">
        <v>30</v>
      </c>
      <c r="FO1671">
        <v>31</v>
      </c>
      <c r="FP1671">
        <v>34</v>
      </c>
      <c r="FQ1671">
        <v>37</v>
      </c>
      <c r="FR1671">
        <v>39</v>
      </c>
      <c r="FS1671">
        <v>43</v>
      </c>
      <c r="FT1671">
        <v>44</v>
      </c>
      <c r="FU1671">
        <v>46</v>
      </c>
      <c r="FV1671">
        <v>49</v>
      </c>
      <c r="FW1671">
        <v>51</v>
      </c>
      <c r="FX1671">
        <v>53</v>
      </c>
      <c r="FY1671">
        <v>53</v>
      </c>
      <c r="FZ1671">
        <v>54</v>
      </c>
      <c r="GA1671">
        <v>56</v>
      </c>
      <c r="GB1671">
        <v>55</v>
      </c>
      <c r="GC1671">
        <v>56</v>
      </c>
      <c r="GD1671">
        <v>60</v>
      </c>
      <c r="GE1671">
        <v>61</v>
      </c>
      <c r="GF1671">
        <v>63</v>
      </c>
      <c r="GG1671">
        <v>67</v>
      </c>
      <c r="GH1671">
        <v>70</v>
      </c>
      <c r="GI1671">
        <v>70</v>
      </c>
      <c r="GJ1671">
        <v>72</v>
      </c>
      <c r="GK1671">
        <v>73</v>
      </c>
      <c r="GL1671">
        <v>76</v>
      </c>
      <c r="GM1671">
        <v>78</v>
      </c>
      <c r="GN1671">
        <v>79</v>
      </c>
      <c r="GO1671">
        <v>82</v>
      </c>
      <c r="GP1671">
        <v>83</v>
      </c>
      <c r="GQ1671">
        <v>85</v>
      </c>
      <c r="GR1671">
        <v>85</v>
      </c>
    </row>
    <row r="1672" spans="2:200" x14ac:dyDescent="0.55000000000000004">
      <c r="B1672" t="s">
        <v>562</v>
      </c>
      <c r="C1672">
        <v>46.591806009999999</v>
      </c>
      <c r="D1672">
        <v>-92.67601019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1</v>
      </c>
      <c r="BW1672">
        <v>2</v>
      </c>
      <c r="BX1672">
        <v>3</v>
      </c>
      <c r="BY1672">
        <v>5</v>
      </c>
      <c r="BZ1672">
        <v>8</v>
      </c>
      <c r="CA1672">
        <v>8</v>
      </c>
      <c r="CB1672">
        <v>10</v>
      </c>
      <c r="CC1672">
        <v>13</v>
      </c>
      <c r="CD1672">
        <v>14</v>
      </c>
      <c r="CE1672">
        <v>15</v>
      </c>
      <c r="CF1672">
        <v>18</v>
      </c>
      <c r="CG1672">
        <v>19</v>
      </c>
      <c r="CH1672">
        <v>25</v>
      </c>
      <c r="CI1672">
        <v>25</v>
      </c>
      <c r="CJ1672">
        <v>26</v>
      </c>
      <c r="CK1672">
        <v>27</v>
      </c>
      <c r="CL1672">
        <v>27</v>
      </c>
      <c r="CM1672">
        <v>32</v>
      </c>
      <c r="CN1672">
        <v>34</v>
      </c>
      <c r="CO1672">
        <v>36</v>
      </c>
      <c r="CP1672">
        <v>37</v>
      </c>
      <c r="CQ1672">
        <v>37</v>
      </c>
      <c r="CR1672">
        <v>38</v>
      </c>
      <c r="CS1672">
        <v>38</v>
      </c>
      <c r="CT1672">
        <v>46</v>
      </c>
      <c r="CU1672">
        <v>47</v>
      </c>
      <c r="CV1672">
        <v>51</v>
      </c>
      <c r="CW1672">
        <v>52</v>
      </c>
      <c r="CX1672">
        <v>53</v>
      </c>
      <c r="CY1672">
        <v>55</v>
      </c>
      <c r="CZ1672">
        <v>59</v>
      </c>
      <c r="DA1672">
        <v>59</v>
      </c>
      <c r="DB1672">
        <v>59</v>
      </c>
      <c r="DC1672">
        <v>60</v>
      </c>
      <c r="DD1672">
        <v>60</v>
      </c>
      <c r="DE1672">
        <v>60</v>
      </c>
      <c r="DF1672">
        <v>61</v>
      </c>
      <c r="DG1672">
        <v>62</v>
      </c>
      <c r="DH1672">
        <v>64</v>
      </c>
      <c r="DI1672">
        <v>64</v>
      </c>
      <c r="DJ1672">
        <v>64</v>
      </c>
      <c r="DK1672">
        <v>64</v>
      </c>
      <c r="DL1672">
        <v>65</v>
      </c>
      <c r="DM1672">
        <v>65</v>
      </c>
      <c r="DN1672">
        <v>66</v>
      </c>
      <c r="DO1672">
        <v>66</v>
      </c>
      <c r="DP1672">
        <v>66</v>
      </c>
      <c r="DQ1672">
        <v>66</v>
      </c>
      <c r="DR1672">
        <v>66</v>
      </c>
      <c r="DS1672">
        <v>67</v>
      </c>
      <c r="DT1672">
        <v>70</v>
      </c>
      <c r="DU1672">
        <v>71</v>
      </c>
      <c r="DV1672">
        <v>71</v>
      </c>
      <c r="DW1672">
        <v>71</v>
      </c>
      <c r="DX1672">
        <v>73</v>
      </c>
      <c r="DY1672">
        <v>73</v>
      </c>
      <c r="DZ1672">
        <v>73</v>
      </c>
      <c r="EA1672">
        <v>73</v>
      </c>
      <c r="EB1672">
        <v>73</v>
      </c>
      <c r="EC1672">
        <v>73</v>
      </c>
      <c r="ED1672">
        <v>73</v>
      </c>
      <c r="EE1672">
        <v>73</v>
      </c>
      <c r="EF1672">
        <v>75</v>
      </c>
      <c r="EG1672">
        <v>75</v>
      </c>
      <c r="EH1672">
        <v>75</v>
      </c>
      <c r="EI1672">
        <v>75</v>
      </c>
      <c r="EJ1672">
        <v>75</v>
      </c>
      <c r="EK1672">
        <v>75</v>
      </c>
      <c r="EL1672">
        <v>77</v>
      </c>
      <c r="EM1672">
        <v>78</v>
      </c>
      <c r="EN1672">
        <v>78</v>
      </c>
      <c r="EO1672">
        <v>78</v>
      </c>
      <c r="EP1672">
        <v>79</v>
      </c>
      <c r="EQ1672">
        <v>80</v>
      </c>
      <c r="ER1672">
        <v>80</v>
      </c>
      <c r="ES1672">
        <v>80</v>
      </c>
      <c r="ET1672">
        <v>80</v>
      </c>
      <c r="EU1672">
        <v>80</v>
      </c>
      <c r="EV1672">
        <v>81</v>
      </c>
      <c r="EW1672">
        <v>81</v>
      </c>
      <c r="EX1672">
        <v>81</v>
      </c>
      <c r="EY1672">
        <v>81</v>
      </c>
      <c r="EZ1672">
        <v>81</v>
      </c>
      <c r="FA1672">
        <v>81</v>
      </c>
      <c r="FB1672">
        <v>81</v>
      </c>
      <c r="FC1672">
        <v>81</v>
      </c>
      <c r="FD1672">
        <v>81</v>
      </c>
      <c r="FE1672">
        <v>81</v>
      </c>
      <c r="FF1672">
        <v>81</v>
      </c>
      <c r="FG1672">
        <v>81</v>
      </c>
      <c r="FH1672">
        <v>81</v>
      </c>
      <c r="FI1672">
        <v>81</v>
      </c>
      <c r="FJ1672">
        <v>83</v>
      </c>
      <c r="FK1672">
        <v>83</v>
      </c>
      <c r="FL1672">
        <v>85</v>
      </c>
      <c r="FM1672">
        <v>85</v>
      </c>
      <c r="FN1672">
        <v>87</v>
      </c>
      <c r="FO1672">
        <v>87</v>
      </c>
      <c r="FP1672">
        <v>87</v>
      </c>
      <c r="FQ1672">
        <v>88</v>
      </c>
      <c r="FR1672">
        <v>89</v>
      </c>
      <c r="FS1672">
        <v>89</v>
      </c>
      <c r="FT1672">
        <v>90</v>
      </c>
      <c r="FU1672">
        <v>94</v>
      </c>
      <c r="FV1672">
        <v>94</v>
      </c>
      <c r="FW1672">
        <v>96</v>
      </c>
      <c r="FX1672">
        <v>96</v>
      </c>
      <c r="FY1672">
        <v>96</v>
      </c>
      <c r="FZ1672">
        <v>98</v>
      </c>
      <c r="GA1672">
        <v>99</v>
      </c>
      <c r="GB1672">
        <v>102</v>
      </c>
      <c r="GC1672">
        <v>103</v>
      </c>
      <c r="GD1672">
        <v>105</v>
      </c>
      <c r="GE1672">
        <v>107</v>
      </c>
      <c r="GF1672">
        <v>110</v>
      </c>
      <c r="GG1672">
        <v>111</v>
      </c>
      <c r="GH1672">
        <v>112</v>
      </c>
      <c r="GI1672">
        <v>114</v>
      </c>
      <c r="GJ1672">
        <v>115</v>
      </c>
      <c r="GK1672">
        <v>115</v>
      </c>
      <c r="GL1672">
        <v>116</v>
      </c>
      <c r="GM1672">
        <v>120</v>
      </c>
      <c r="GN1672">
        <v>121</v>
      </c>
      <c r="GO1672">
        <v>121</v>
      </c>
      <c r="GP1672">
        <v>124</v>
      </c>
      <c r="GQ1672">
        <v>125</v>
      </c>
      <c r="GR1672">
        <v>126</v>
      </c>
    </row>
    <row r="1673" spans="2:200" x14ac:dyDescent="0.55000000000000004">
      <c r="B1673" t="s">
        <v>562</v>
      </c>
      <c r="C1673">
        <v>44.820170009999998</v>
      </c>
      <c r="D1673">
        <v>-93.800991800000006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1</v>
      </c>
      <c r="BA1673">
        <v>1</v>
      </c>
      <c r="BB1673">
        <v>1</v>
      </c>
      <c r="BC1673">
        <v>1</v>
      </c>
      <c r="BD1673">
        <v>1</v>
      </c>
      <c r="BE1673">
        <v>1</v>
      </c>
      <c r="BF1673">
        <v>1</v>
      </c>
      <c r="BG1673">
        <v>1</v>
      </c>
      <c r="BH1673">
        <v>1</v>
      </c>
      <c r="BI1673">
        <v>2</v>
      </c>
      <c r="BJ1673">
        <v>3</v>
      </c>
      <c r="BK1673">
        <v>3</v>
      </c>
      <c r="BL1673">
        <v>3</v>
      </c>
      <c r="BM1673">
        <v>7</v>
      </c>
      <c r="BN1673">
        <v>8</v>
      </c>
      <c r="BO1673">
        <v>8</v>
      </c>
      <c r="BP1673">
        <v>8</v>
      </c>
      <c r="BQ1673">
        <v>8</v>
      </c>
      <c r="BR1673">
        <v>8</v>
      </c>
      <c r="BS1673">
        <v>9</v>
      </c>
      <c r="BT1673">
        <v>9</v>
      </c>
      <c r="BU1673">
        <v>10</v>
      </c>
      <c r="BV1673">
        <v>10</v>
      </c>
      <c r="BW1673">
        <v>10</v>
      </c>
      <c r="BX1673">
        <v>10</v>
      </c>
      <c r="BY1673">
        <v>10</v>
      </c>
      <c r="BZ1673">
        <v>10</v>
      </c>
      <c r="CA1673">
        <v>10</v>
      </c>
      <c r="CB1673">
        <v>10</v>
      </c>
      <c r="CC1673">
        <v>10</v>
      </c>
      <c r="CD1673">
        <v>10</v>
      </c>
      <c r="CE1673">
        <v>10</v>
      </c>
      <c r="CF1673">
        <v>12</v>
      </c>
      <c r="CG1673">
        <v>12</v>
      </c>
      <c r="CH1673">
        <v>13</v>
      </c>
      <c r="CI1673">
        <v>13</v>
      </c>
      <c r="CJ1673">
        <v>13</v>
      </c>
      <c r="CK1673">
        <v>14</v>
      </c>
      <c r="CL1673">
        <v>14</v>
      </c>
      <c r="CM1673">
        <v>14</v>
      </c>
      <c r="CN1673">
        <v>14</v>
      </c>
      <c r="CO1673">
        <v>14</v>
      </c>
      <c r="CP1673">
        <v>14</v>
      </c>
      <c r="CQ1673">
        <v>14</v>
      </c>
      <c r="CR1673">
        <v>15</v>
      </c>
      <c r="CS1673">
        <v>15</v>
      </c>
      <c r="CT1673">
        <v>15</v>
      </c>
      <c r="CU1673">
        <v>16</v>
      </c>
      <c r="CV1673">
        <v>17</v>
      </c>
      <c r="CW1673">
        <v>17</v>
      </c>
      <c r="CX1673">
        <v>19</v>
      </c>
      <c r="CY1673">
        <v>20</v>
      </c>
      <c r="CZ1673">
        <v>21</v>
      </c>
      <c r="DA1673">
        <v>21</v>
      </c>
      <c r="DB1673">
        <v>25</v>
      </c>
      <c r="DC1673">
        <v>26</v>
      </c>
      <c r="DD1673">
        <v>27</v>
      </c>
      <c r="DE1673">
        <v>39</v>
      </c>
      <c r="DF1673">
        <v>51</v>
      </c>
      <c r="DG1673">
        <v>58</v>
      </c>
      <c r="DH1673">
        <v>69</v>
      </c>
      <c r="DI1673">
        <v>78</v>
      </c>
      <c r="DJ1673">
        <v>82</v>
      </c>
      <c r="DK1673">
        <v>92</v>
      </c>
      <c r="DL1673">
        <v>95</v>
      </c>
      <c r="DM1673">
        <v>99</v>
      </c>
      <c r="DN1673">
        <v>103</v>
      </c>
      <c r="DO1673">
        <v>105</v>
      </c>
      <c r="DP1673">
        <v>111</v>
      </c>
      <c r="DQ1673">
        <v>113</v>
      </c>
      <c r="DR1673">
        <v>117</v>
      </c>
      <c r="DS1673">
        <v>128</v>
      </c>
      <c r="DT1673">
        <v>131</v>
      </c>
      <c r="DU1673">
        <v>138</v>
      </c>
      <c r="DV1673">
        <v>146</v>
      </c>
      <c r="DW1673">
        <v>154</v>
      </c>
      <c r="DX1673">
        <v>161</v>
      </c>
      <c r="DY1673">
        <v>174</v>
      </c>
      <c r="DZ1673">
        <v>182</v>
      </c>
      <c r="EA1673">
        <v>185</v>
      </c>
      <c r="EB1673">
        <v>189</v>
      </c>
      <c r="EC1673">
        <v>201</v>
      </c>
      <c r="ED1673">
        <v>206</v>
      </c>
      <c r="EE1673">
        <v>210</v>
      </c>
      <c r="EF1673">
        <v>218</v>
      </c>
      <c r="EG1673">
        <v>222</v>
      </c>
      <c r="EH1673">
        <v>224</v>
      </c>
      <c r="EI1673">
        <v>232</v>
      </c>
      <c r="EJ1673">
        <v>240</v>
      </c>
      <c r="EK1673">
        <v>247</v>
      </c>
      <c r="EL1673">
        <v>250</v>
      </c>
      <c r="EM1673">
        <v>254</v>
      </c>
      <c r="EN1673">
        <v>257</v>
      </c>
      <c r="EO1673">
        <v>261</v>
      </c>
      <c r="EP1673">
        <v>266</v>
      </c>
      <c r="EQ1673">
        <v>268</v>
      </c>
      <c r="ER1673">
        <v>269</v>
      </c>
      <c r="ES1673">
        <v>270</v>
      </c>
      <c r="ET1673">
        <v>271</v>
      </c>
      <c r="EU1673">
        <v>276</v>
      </c>
      <c r="EV1673">
        <v>278</v>
      </c>
      <c r="EW1673">
        <v>285</v>
      </c>
      <c r="EX1673">
        <v>287</v>
      </c>
      <c r="EY1673">
        <v>293</v>
      </c>
      <c r="EZ1673">
        <v>294</v>
      </c>
      <c r="FA1673">
        <v>297</v>
      </c>
      <c r="FB1673">
        <v>299</v>
      </c>
      <c r="FC1673">
        <v>305</v>
      </c>
      <c r="FD1673">
        <v>308</v>
      </c>
      <c r="FE1673">
        <v>316</v>
      </c>
      <c r="FF1673">
        <v>323</v>
      </c>
      <c r="FG1673">
        <v>333</v>
      </c>
      <c r="FH1673">
        <v>338</v>
      </c>
      <c r="FI1673">
        <v>340</v>
      </c>
      <c r="FJ1673">
        <v>348</v>
      </c>
      <c r="FK1673">
        <v>361</v>
      </c>
      <c r="FL1673">
        <v>364</v>
      </c>
      <c r="FM1673">
        <v>364</v>
      </c>
      <c r="FN1673">
        <v>376</v>
      </c>
      <c r="FO1673">
        <v>381</v>
      </c>
      <c r="FP1673">
        <v>395</v>
      </c>
      <c r="FQ1673">
        <v>417</v>
      </c>
      <c r="FR1673">
        <v>433</v>
      </c>
      <c r="FS1673">
        <v>442</v>
      </c>
      <c r="FT1673">
        <v>469</v>
      </c>
      <c r="FU1673">
        <v>494</v>
      </c>
      <c r="FV1673">
        <v>500</v>
      </c>
      <c r="FW1673">
        <v>509</v>
      </c>
      <c r="FX1673">
        <v>518</v>
      </c>
      <c r="FY1673">
        <v>533</v>
      </c>
      <c r="FZ1673">
        <v>545</v>
      </c>
      <c r="GA1673">
        <v>549</v>
      </c>
      <c r="GB1673">
        <v>559</v>
      </c>
      <c r="GC1673">
        <v>568</v>
      </c>
      <c r="GD1673">
        <v>596</v>
      </c>
      <c r="GE1673">
        <v>602</v>
      </c>
      <c r="GF1673">
        <v>618</v>
      </c>
      <c r="GG1673">
        <v>639</v>
      </c>
      <c r="GH1673">
        <v>643</v>
      </c>
      <c r="GI1673">
        <v>663</v>
      </c>
      <c r="GJ1673">
        <v>684</v>
      </c>
      <c r="GK1673">
        <v>693</v>
      </c>
      <c r="GL1673">
        <v>710</v>
      </c>
      <c r="GM1673">
        <v>723</v>
      </c>
      <c r="GN1673">
        <v>744</v>
      </c>
      <c r="GO1673">
        <v>751</v>
      </c>
      <c r="GP1673">
        <v>769</v>
      </c>
      <c r="GQ1673">
        <v>779</v>
      </c>
      <c r="GR1673">
        <v>792</v>
      </c>
    </row>
    <row r="1674" spans="2:200" x14ac:dyDescent="0.55000000000000004">
      <c r="B1674" t="s">
        <v>562</v>
      </c>
      <c r="C1674">
        <v>46.950436109999998</v>
      </c>
      <c r="D1674">
        <v>-94.326039679999994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1</v>
      </c>
      <c r="BN1674">
        <v>1</v>
      </c>
      <c r="BO1674">
        <v>1</v>
      </c>
      <c r="BP1674">
        <v>1</v>
      </c>
      <c r="BQ1674">
        <v>1</v>
      </c>
      <c r="BR1674">
        <v>1</v>
      </c>
      <c r="BS1674">
        <v>1</v>
      </c>
      <c r="BT1674">
        <v>1</v>
      </c>
      <c r="BU1674">
        <v>1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3</v>
      </c>
      <c r="CD1674">
        <v>3</v>
      </c>
      <c r="CE1674">
        <v>3</v>
      </c>
      <c r="CF1674">
        <v>3</v>
      </c>
      <c r="CG1674">
        <v>3</v>
      </c>
      <c r="CH1674">
        <v>4</v>
      </c>
      <c r="CI1674">
        <v>4</v>
      </c>
      <c r="CJ1674">
        <v>4</v>
      </c>
      <c r="CK1674">
        <v>4</v>
      </c>
      <c r="CL1674">
        <v>4</v>
      </c>
      <c r="CM1674">
        <v>4</v>
      </c>
      <c r="CN1674">
        <v>4</v>
      </c>
      <c r="CO1674">
        <v>4</v>
      </c>
      <c r="CP1674">
        <v>4</v>
      </c>
      <c r="CQ1674">
        <v>4</v>
      </c>
      <c r="CR1674">
        <v>4</v>
      </c>
      <c r="CS1674">
        <v>5</v>
      </c>
      <c r="CT1674">
        <v>5</v>
      </c>
      <c r="CU1674">
        <v>5</v>
      </c>
      <c r="CV1674">
        <v>5</v>
      </c>
      <c r="CW1674">
        <v>5</v>
      </c>
      <c r="CX1674">
        <v>5</v>
      </c>
      <c r="CY1674">
        <v>5</v>
      </c>
      <c r="CZ1674">
        <v>5</v>
      </c>
      <c r="DA1674">
        <v>5</v>
      </c>
      <c r="DB1674">
        <v>7</v>
      </c>
      <c r="DC1674">
        <v>7</v>
      </c>
      <c r="DD1674">
        <v>7</v>
      </c>
      <c r="DE1674">
        <v>7</v>
      </c>
      <c r="DF1674">
        <v>7</v>
      </c>
      <c r="DG1674">
        <v>7</v>
      </c>
      <c r="DH1674">
        <v>7</v>
      </c>
      <c r="DI1674">
        <v>8</v>
      </c>
      <c r="DJ1674">
        <v>8</v>
      </c>
      <c r="DK1674">
        <v>8</v>
      </c>
      <c r="DL1674">
        <v>8</v>
      </c>
      <c r="DM1674">
        <v>8</v>
      </c>
      <c r="DN1674">
        <v>9</v>
      </c>
      <c r="DO1674">
        <v>8</v>
      </c>
      <c r="DP1674">
        <v>9</v>
      </c>
      <c r="DQ1674">
        <v>9</v>
      </c>
      <c r="DR1674">
        <v>10</v>
      </c>
      <c r="DS1674">
        <v>11</v>
      </c>
      <c r="DT1674">
        <v>11</v>
      </c>
      <c r="DU1674">
        <v>10</v>
      </c>
      <c r="DV1674">
        <v>10</v>
      </c>
      <c r="DW1674">
        <v>11</v>
      </c>
      <c r="DX1674">
        <v>11</v>
      </c>
      <c r="DY1674">
        <v>11</v>
      </c>
      <c r="DZ1674">
        <v>11</v>
      </c>
      <c r="EA1674">
        <v>12</v>
      </c>
      <c r="EB1674">
        <v>13</v>
      </c>
      <c r="EC1674">
        <v>13</v>
      </c>
      <c r="ED1674">
        <v>13</v>
      </c>
      <c r="EE1674">
        <v>14</v>
      </c>
      <c r="EF1674">
        <v>14</v>
      </c>
      <c r="EG1674">
        <v>13</v>
      </c>
      <c r="EH1674">
        <v>12</v>
      </c>
      <c r="EI1674">
        <v>11</v>
      </c>
      <c r="EJ1674">
        <v>11</v>
      </c>
      <c r="EK1674">
        <v>11</v>
      </c>
      <c r="EL1674">
        <v>11</v>
      </c>
      <c r="EM1674">
        <v>12</v>
      </c>
      <c r="EN1674">
        <v>12</v>
      </c>
      <c r="EO1674">
        <v>11</v>
      </c>
      <c r="EP1674">
        <v>11</v>
      </c>
      <c r="EQ1674">
        <v>11</v>
      </c>
      <c r="ER1674">
        <v>11</v>
      </c>
      <c r="ES1674">
        <v>11</v>
      </c>
      <c r="ET1674">
        <v>11</v>
      </c>
      <c r="EU1674">
        <v>11</v>
      </c>
      <c r="EV1674">
        <v>11</v>
      </c>
      <c r="EW1674">
        <v>12</v>
      </c>
      <c r="EX1674">
        <v>12</v>
      </c>
      <c r="EY1674">
        <v>12</v>
      </c>
      <c r="EZ1674">
        <v>12</v>
      </c>
      <c r="FA1674">
        <v>12</v>
      </c>
      <c r="FB1674">
        <v>11</v>
      </c>
      <c r="FC1674">
        <v>11</v>
      </c>
      <c r="FD1674">
        <v>11</v>
      </c>
      <c r="FE1674">
        <v>11</v>
      </c>
      <c r="FF1674">
        <v>11</v>
      </c>
      <c r="FG1674">
        <v>12</v>
      </c>
      <c r="FH1674">
        <v>12</v>
      </c>
      <c r="FI1674">
        <v>13</v>
      </c>
      <c r="FJ1674">
        <v>12</v>
      </c>
      <c r="FK1674">
        <v>14</v>
      </c>
      <c r="FL1674">
        <v>15</v>
      </c>
      <c r="FM1674">
        <v>15</v>
      </c>
      <c r="FN1674">
        <v>15</v>
      </c>
      <c r="FO1674">
        <v>16</v>
      </c>
      <c r="FP1674">
        <v>16</v>
      </c>
      <c r="FQ1674">
        <v>19</v>
      </c>
      <c r="FR1674">
        <v>19</v>
      </c>
      <c r="FS1674">
        <v>19</v>
      </c>
      <c r="FT1674">
        <v>19</v>
      </c>
      <c r="FU1674">
        <v>19</v>
      </c>
      <c r="FV1674">
        <v>20</v>
      </c>
      <c r="FW1674">
        <v>21</v>
      </c>
      <c r="FX1674">
        <v>22</v>
      </c>
      <c r="FY1674">
        <v>26</v>
      </c>
      <c r="FZ1674">
        <v>28</v>
      </c>
      <c r="GA1674">
        <v>29</v>
      </c>
      <c r="GB1674">
        <v>33</v>
      </c>
      <c r="GC1674">
        <v>32</v>
      </c>
      <c r="GD1674">
        <v>34</v>
      </c>
      <c r="GE1674">
        <v>33</v>
      </c>
      <c r="GF1674">
        <v>36</v>
      </c>
      <c r="GG1674">
        <v>35</v>
      </c>
      <c r="GH1674">
        <v>41</v>
      </c>
      <c r="GI1674">
        <v>43</v>
      </c>
      <c r="GJ1674">
        <v>43</v>
      </c>
      <c r="GK1674">
        <v>45</v>
      </c>
      <c r="GL1674">
        <v>46</v>
      </c>
      <c r="GM1674">
        <v>50</v>
      </c>
      <c r="GN1674">
        <v>54</v>
      </c>
      <c r="GO1674">
        <v>57</v>
      </c>
      <c r="GP1674">
        <v>58</v>
      </c>
      <c r="GQ1674">
        <v>58</v>
      </c>
      <c r="GR1674">
        <v>62</v>
      </c>
    </row>
    <row r="1675" spans="2:200" x14ac:dyDescent="0.55000000000000004">
      <c r="B1675" t="s">
        <v>562</v>
      </c>
      <c r="C1675">
        <v>45.023434209999998</v>
      </c>
      <c r="D1675">
        <v>-95.564036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1</v>
      </c>
      <c r="CQ1675">
        <v>1</v>
      </c>
      <c r="CR1675">
        <v>1</v>
      </c>
      <c r="CS1675">
        <v>1</v>
      </c>
      <c r="CT1675">
        <v>1</v>
      </c>
      <c r="CU1675">
        <v>2</v>
      </c>
      <c r="CV1675">
        <v>2</v>
      </c>
      <c r="CW1675">
        <v>2</v>
      </c>
      <c r="CX1675">
        <v>2</v>
      </c>
      <c r="CY1675">
        <v>2</v>
      </c>
      <c r="CZ1675">
        <v>2</v>
      </c>
      <c r="DA1675">
        <v>2</v>
      </c>
      <c r="DB1675">
        <v>2</v>
      </c>
      <c r="DC1675">
        <v>3</v>
      </c>
      <c r="DD1675">
        <v>3</v>
      </c>
      <c r="DE1675">
        <v>3</v>
      </c>
      <c r="DF1675">
        <v>4</v>
      </c>
      <c r="DG1675">
        <v>5</v>
      </c>
      <c r="DH1675">
        <v>5</v>
      </c>
      <c r="DI1675">
        <v>5</v>
      </c>
      <c r="DJ1675">
        <v>6</v>
      </c>
      <c r="DK1675">
        <v>14</v>
      </c>
      <c r="DL1675">
        <v>21</v>
      </c>
      <c r="DM1675">
        <v>26</v>
      </c>
      <c r="DN1675">
        <v>27</v>
      </c>
      <c r="DO1675">
        <v>27</v>
      </c>
      <c r="DP1675">
        <v>28</v>
      </c>
      <c r="DQ1675">
        <v>30</v>
      </c>
      <c r="DR1675">
        <v>32</v>
      </c>
      <c r="DS1675">
        <v>34</v>
      </c>
      <c r="DT1675">
        <v>36</v>
      </c>
      <c r="DU1675">
        <v>37</v>
      </c>
      <c r="DV1675">
        <v>39</v>
      </c>
      <c r="DW1675">
        <v>39</v>
      </c>
      <c r="DX1675">
        <v>40</v>
      </c>
      <c r="DY1675">
        <v>42</v>
      </c>
      <c r="DZ1675">
        <v>42</v>
      </c>
      <c r="EA1675">
        <v>44</v>
      </c>
      <c r="EB1675">
        <v>44</v>
      </c>
      <c r="EC1675">
        <v>49</v>
      </c>
      <c r="ED1675">
        <v>49</v>
      </c>
      <c r="EE1675">
        <v>51</v>
      </c>
      <c r="EF1675">
        <v>51</v>
      </c>
      <c r="EG1675">
        <v>51</v>
      </c>
      <c r="EH1675">
        <v>51</v>
      </c>
      <c r="EI1675">
        <v>52</v>
      </c>
      <c r="EJ1675">
        <v>52</v>
      </c>
      <c r="EK1675">
        <v>52</v>
      </c>
      <c r="EL1675">
        <v>52</v>
      </c>
      <c r="EM1675">
        <v>52</v>
      </c>
      <c r="EN1675">
        <v>53</v>
      </c>
      <c r="EO1675">
        <v>54</v>
      </c>
      <c r="EP1675">
        <v>54</v>
      </c>
      <c r="EQ1675">
        <v>55</v>
      </c>
      <c r="ER1675">
        <v>55</v>
      </c>
      <c r="ES1675">
        <v>56</v>
      </c>
      <c r="ET1675">
        <v>56</v>
      </c>
      <c r="EU1675">
        <v>57</v>
      </c>
      <c r="EV1675">
        <v>58</v>
      </c>
      <c r="EW1675">
        <v>62</v>
      </c>
      <c r="EX1675">
        <v>64</v>
      </c>
      <c r="EY1675">
        <v>66</v>
      </c>
      <c r="EZ1675">
        <v>66</v>
      </c>
      <c r="FA1675">
        <v>67</v>
      </c>
      <c r="FB1675">
        <v>68</v>
      </c>
      <c r="FC1675">
        <v>69</v>
      </c>
      <c r="FD1675">
        <v>69</v>
      </c>
      <c r="FE1675">
        <v>70</v>
      </c>
      <c r="FF1675">
        <v>74</v>
      </c>
      <c r="FG1675">
        <v>74</v>
      </c>
      <c r="FH1675">
        <v>74</v>
      </c>
      <c r="FI1675">
        <v>75</v>
      </c>
      <c r="FJ1675">
        <v>76</v>
      </c>
      <c r="FK1675">
        <v>76</v>
      </c>
      <c r="FL1675">
        <v>78</v>
      </c>
      <c r="FM1675">
        <v>78</v>
      </c>
      <c r="FN1675">
        <v>79</v>
      </c>
      <c r="FO1675">
        <v>79</v>
      </c>
      <c r="FP1675">
        <v>79</v>
      </c>
      <c r="FQ1675">
        <v>79</v>
      </c>
      <c r="FR1675">
        <v>79</v>
      </c>
      <c r="FS1675">
        <v>79</v>
      </c>
      <c r="FT1675">
        <v>80</v>
      </c>
      <c r="FU1675">
        <v>81</v>
      </c>
      <c r="FV1675">
        <v>81</v>
      </c>
      <c r="FW1675">
        <v>82</v>
      </c>
      <c r="FX1675">
        <v>84</v>
      </c>
      <c r="FY1675">
        <v>83</v>
      </c>
      <c r="FZ1675">
        <v>84</v>
      </c>
      <c r="GA1675">
        <v>84</v>
      </c>
      <c r="GB1675">
        <v>86</v>
      </c>
      <c r="GC1675">
        <v>86</v>
      </c>
      <c r="GD1675">
        <v>87</v>
      </c>
      <c r="GE1675">
        <v>87</v>
      </c>
      <c r="GF1675">
        <v>87</v>
      </c>
      <c r="GG1675">
        <v>87</v>
      </c>
      <c r="GH1675">
        <v>87</v>
      </c>
      <c r="GI1675">
        <v>90</v>
      </c>
      <c r="GJ1675">
        <v>90</v>
      </c>
      <c r="GK1675">
        <v>90</v>
      </c>
      <c r="GL1675">
        <v>92</v>
      </c>
      <c r="GM1675">
        <v>92</v>
      </c>
      <c r="GN1675">
        <v>93</v>
      </c>
      <c r="GO1675">
        <v>96</v>
      </c>
      <c r="GP1675">
        <v>97</v>
      </c>
      <c r="GQ1675">
        <v>98</v>
      </c>
      <c r="GR1675">
        <v>99</v>
      </c>
    </row>
    <row r="1676" spans="2:200" x14ac:dyDescent="0.55000000000000004">
      <c r="B1676" t="s">
        <v>562</v>
      </c>
      <c r="C1676">
        <v>45.502101099999997</v>
      </c>
      <c r="D1676">
        <v>-92.908619450000003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1</v>
      </c>
      <c r="BL1676">
        <v>1</v>
      </c>
      <c r="BM1676">
        <v>1</v>
      </c>
      <c r="BN1676">
        <v>2</v>
      </c>
      <c r="BO1676">
        <v>2</v>
      </c>
      <c r="BP1676">
        <v>2</v>
      </c>
      <c r="BQ1676">
        <v>2</v>
      </c>
      <c r="BR1676">
        <v>2</v>
      </c>
      <c r="BS1676">
        <v>1</v>
      </c>
      <c r="BT1676">
        <v>1</v>
      </c>
      <c r="BU1676">
        <v>3</v>
      </c>
      <c r="BV1676">
        <v>3</v>
      </c>
      <c r="BW1676">
        <v>3</v>
      </c>
      <c r="BX1676">
        <v>3</v>
      </c>
      <c r="BY1676">
        <v>4</v>
      </c>
      <c r="BZ1676">
        <v>4</v>
      </c>
      <c r="CA1676">
        <v>4</v>
      </c>
      <c r="CB1676">
        <v>5</v>
      </c>
      <c r="CC1676">
        <v>5</v>
      </c>
      <c r="CD1676">
        <v>5</v>
      </c>
      <c r="CE1676">
        <v>5</v>
      </c>
      <c r="CF1676">
        <v>6</v>
      </c>
      <c r="CG1676">
        <v>6</v>
      </c>
      <c r="CH1676">
        <v>7</v>
      </c>
      <c r="CI1676">
        <v>7</v>
      </c>
      <c r="CJ1676">
        <v>7</v>
      </c>
      <c r="CK1676">
        <v>7</v>
      </c>
      <c r="CL1676">
        <v>7</v>
      </c>
      <c r="CM1676">
        <v>7</v>
      </c>
      <c r="CN1676">
        <v>7</v>
      </c>
      <c r="CO1676">
        <v>7</v>
      </c>
      <c r="CP1676">
        <v>7</v>
      </c>
      <c r="CQ1676">
        <v>7</v>
      </c>
      <c r="CR1676">
        <v>7</v>
      </c>
      <c r="CS1676">
        <v>7</v>
      </c>
      <c r="CT1676">
        <v>7</v>
      </c>
      <c r="CU1676">
        <v>7</v>
      </c>
      <c r="CV1676">
        <v>7</v>
      </c>
      <c r="CW1676">
        <v>7</v>
      </c>
      <c r="CX1676">
        <v>9</v>
      </c>
      <c r="CY1676">
        <v>10</v>
      </c>
      <c r="CZ1676">
        <v>11</v>
      </c>
      <c r="DA1676">
        <v>12</v>
      </c>
      <c r="DB1676">
        <v>13</v>
      </c>
      <c r="DC1676">
        <v>13</v>
      </c>
      <c r="DD1676">
        <v>13</v>
      </c>
      <c r="DE1676">
        <v>13</v>
      </c>
      <c r="DF1676">
        <v>14</v>
      </c>
      <c r="DG1676">
        <v>14</v>
      </c>
      <c r="DH1676">
        <v>18</v>
      </c>
      <c r="DI1676">
        <v>19</v>
      </c>
      <c r="DJ1676">
        <v>20</v>
      </c>
      <c r="DK1676">
        <v>20</v>
      </c>
      <c r="DL1676">
        <v>23</v>
      </c>
      <c r="DM1676">
        <v>25</v>
      </c>
      <c r="DN1676">
        <v>25</v>
      </c>
      <c r="DO1676">
        <v>27</v>
      </c>
      <c r="DP1676">
        <v>30</v>
      </c>
      <c r="DQ1676">
        <v>34</v>
      </c>
      <c r="DR1676">
        <v>37</v>
      </c>
      <c r="DS1676">
        <v>38</v>
      </c>
      <c r="DT1676">
        <v>38</v>
      </c>
      <c r="DU1676">
        <v>39</v>
      </c>
      <c r="DV1676">
        <v>41</v>
      </c>
      <c r="DW1676">
        <v>44</v>
      </c>
      <c r="DX1676">
        <v>48</v>
      </c>
      <c r="DY1676">
        <v>48</v>
      </c>
      <c r="DZ1676">
        <v>49</v>
      </c>
      <c r="EA1676">
        <v>50</v>
      </c>
      <c r="EB1676">
        <v>54</v>
      </c>
      <c r="EC1676">
        <v>60</v>
      </c>
      <c r="ED1676">
        <v>61</v>
      </c>
      <c r="EE1676">
        <v>61</v>
      </c>
      <c r="EF1676">
        <v>62</v>
      </c>
      <c r="EG1676">
        <v>62</v>
      </c>
      <c r="EH1676">
        <v>64</v>
      </c>
      <c r="EI1676">
        <v>64</v>
      </c>
      <c r="EJ1676">
        <v>69</v>
      </c>
      <c r="EK1676">
        <v>70</v>
      </c>
      <c r="EL1676">
        <v>70</v>
      </c>
      <c r="EM1676">
        <v>70</v>
      </c>
      <c r="EN1676">
        <v>70</v>
      </c>
      <c r="EO1676">
        <v>73</v>
      </c>
      <c r="EP1676">
        <v>74</v>
      </c>
      <c r="EQ1676">
        <v>77</v>
      </c>
      <c r="ER1676">
        <v>78</v>
      </c>
      <c r="ES1676">
        <v>78</v>
      </c>
      <c r="ET1676">
        <v>80</v>
      </c>
      <c r="EU1676">
        <v>80</v>
      </c>
      <c r="EV1676">
        <v>81</v>
      </c>
      <c r="EW1676">
        <v>81</v>
      </c>
      <c r="EX1676">
        <v>82</v>
      </c>
      <c r="EY1676">
        <v>83</v>
      </c>
      <c r="EZ1676">
        <v>87</v>
      </c>
      <c r="FA1676">
        <v>87</v>
      </c>
      <c r="FB1676">
        <v>87</v>
      </c>
      <c r="FC1676">
        <v>87</v>
      </c>
      <c r="FD1676">
        <v>88</v>
      </c>
      <c r="FE1676">
        <v>90</v>
      </c>
      <c r="FF1676">
        <v>90</v>
      </c>
      <c r="FG1676">
        <v>92</v>
      </c>
      <c r="FH1676">
        <v>93</v>
      </c>
      <c r="FI1676">
        <v>93</v>
      </c>
      <c r="FJ1676">
        <v>95</v>
      </c>
      <c r="FK1676">
        <v>97</v>
      </c>
      <c r="FL1676">
        <v>97</v>
      </c>
      <c r="FM1676">
        <v>97</v>
      </c>
      <c r="FN1676">
        <v>98</v>
      </c>
      <c r="FO1676">
        <v>100</v>
      </c>
      <c r="FP1676">
        <v>102</v>
      </c>
      <c r="FQ1676">
        <v>102</v>
      </c>
      <c r="FR1676">
        <v>103</v>
      </c>
      <c r="FS1676">
        <v>105</v>
      </c>
      <c r="FT1676">
        <v>107</v>
      </c>
      <c r="FU1676">
        <v>110</v>
      </c>
      <c r="FV1676">
        <v>111</v>
      </c>
      <c r="FW1676">
        <v>112</v>
      </c>
      <c r="FX1676">
        <v>113</v>
      </c>
      <c r="FY1676">
        <v>114</v>
      </c>
      <c r="FZ1676">
        <v>119</v>
      </c>
      <c r="GA1676">
        <v>121</v>
      </c>
      <c r="GB1676">
        <v>124</v>
      </c>
      <c r="GC1676">
        <v>126</v>
      </c>
      <c r="GD1676">
        <v>128</v>
      </c>
      <c r="GE1676">
        <v>135</v>
      </c>
      <c r="GF1676">
        <v>138</v>
      </c>
      <c r="GG1676">
        <v>141</v>
      </c>
      <c r="GH1676">
        <v>147</v>
      </c>
      <c r="GI1676">
        <v>154</v>
      </c>
      <c r="GJ1676">
        <v>156</v>
      </c>
      <c r="GK1676">
        <v>156</v>
      </c>
      <c r="GL1676">
        <v>158</v>
      </c>
      <c r="GM1676">
        <v>160</v>
      </c>
      <c r="GN1676">
        <v>167</v>
      </c>
      <c r="GO1676">
        <v>172</v>
      </c>
      <c r="GP1676">
        <v>176</v>
      </c>
      <c r="GQ1676">
        <v>179</v>
      </c>
      <c r="GR1676">
        <v>182</v>
      </c>
    </row>
    <row r="1677" spans="2:200" x14ac:dyDescent="0.55000000000000004">
      <c r="B1677" t="s">
        <v>562</v>
      </c>
      <c r="C1677">
        <v>46.892895179999996</v>
      </c>
      <c r="D1677">
        <v>-96.48761921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1</v>
      </c>
      <c r="BL1677">
        <v>1</v>
      </c>
      <c r="BM1677">
        <v>2</v>
      </c>
      <c r="BN1677">
        <v>2</v>
      </c>
      <c r="BO1677">
        <v>3</v>
      </c>
      <c r="BP1677">
        <v>3</v>
      </c>
      <c r="BQ1677">
        <v>4</v>
      </c>
      <c r="BR1677">
        <v>4</v>
      </c>
      <c r="BS1677">
        <v>4</v>
      </c>
      <c r="BT1677">
        <v>4</v>
      </c>
      <c r="BU1677">
        <v>4</v>
      </c>
      <c r="BV1677">
        <v>6</v>
      </c>
      <c r="BW1677">
        <v>7</v>
      </c>
      <c r="BX1677">
        <v>8</v>
      </c>
      <c r="BY1677">
        <v>8</v>
      </c>
      <c r="BZ1677">
        <v>13</v>
      </c>
      <c r="CA1677">
        <v>13</v>
      </c>
      <c r="CB1677">
        <v>19</v>
      </c>
      <c r="CC1677">
        <v>19</v>
      </c>
      <c r="CD1677">
        <v>20</v>
      </c>
      <c r="CE1677">
        <v>23</v>
      </c>
      <c r="CF1677">
        <v>29</v>
      </c>
      <c r="CG1677">
        <v>29</v>
      </c>
      <c r="CH1677">
        <v>40</v>
      </c>
      <c r="CI1677">
        <v>40</v>
      </c>
      <c r="CJ1677">
        <v>42</v>
      </c>
      <c r="CK1677">
        <v>43</v>
      </c>
      <c r="CL1677">
        <v>43</v>
      </c>
      <c r="CM1677">
        <v>44</v>
      </c>
      <c r="CN1677">
        <v>48</v>
      </c>
      <c r="CO1677">
        <v>55</v>
      </c>
      <c r="CP1677">
        <v>62</v>
      </c>
      <c r="CQ1677">
        <v>68</v>
      </c>
      <c r="CR1677">
        <v>79</v>
      </c>
      <c r="CS1677">
        <v>84</v>
      </c>
      <c r="CT1677">
        <v>100</v>
      </c>
      <c r="CU1677">
        <v>113</v>
      </c>
      <c r="CV1677">
        <v>125</v>
      </c>
      <c r="CW1677">
        <v>131</v>
      </c>
      <c r="CX1677">
        <v>149</v>
      </c>
      <c r="CY1677">
        <v>152</v>
      </c>
      <c r="CZ1677">
        <v>157</v>
      </c>
      <c r="DA1677">
        <v>165</v>
      </c>
      <c r="DB1677">
        <v>189</v>
      </c>
      <c r="DC1677">
        <v>176</v>
      </c>
      <c r="DD1677">
        <v>190</v>
      </c>
      <c r="DE1677">
        <v>201</v>
      </c>
      <c r="DF1677">
        <v>215</v>
      </c>
      <c r="DG1677">
        <v>222</v>
      </c>
      <c r="DH1677">
        <v>229</v>
      </c>
      <c r="DI1677">
        <v>233</v>
      </c>
      <c r="DJ1677">
        <v>235</v>
      </c>
      <c r="DK1677">
        <v>247</v>
      </c>
      <c r="DL1677">
        <v>254</v>
      </c>
      <c r="DM1677">
        <v>256</v>
      </c>
      <c r="DN1677">
        <v>273</v>
      </c>
      <c r="DO1677">
        <v>279</v>
      </c>
      <c r="DP1677">
        <v>291</v>
      </c>
      <c r="DQ1677">
        <v>293</v>
      </c>
      <c r="DR1677">
        <v>310</v>
      </c>
      <c r="DS1677">
        <v>318</v>
      </c>
      <c r="DT1677">
        <v>328</v>
      </c>
      <c r="DU1677">
        <v>344</v>
      </c>
      <c r="DV1677">
        <v>356</v>
      </c>
      <c r="DW1677">
        <v>361</v>
      </c>
      <c r="DX1677">
        <v>366</v>
      </c>
      <c r="DY1677">
        <v>373</v>
      </c>
      <c r="DZ1677">
        <v>386</v>
      </c>
      <c r="EA1677">
        <v>406</v>
      </c>
      <c r="EB1677">
        <v>416</v>
      </c>
      <c r="EC1677">
        <v>420</v>
      </c>
      <c r="ED1677">
        <v>424</v>
      </c>
      <c r="EE1677">
        <v>423</v>
      </c>
      <c r="EF1677">
        <v>427</v>
      </c>
      <c r="EG1677">
        <v>430</v>
      </c>
      <c r="EH1677">
        <v>435</v>
      </c>
      <c r="EI1677">
        <v>441</v>
      </c>
      <c r="EJ1677">
        <v>449</v>
      </c>
      <c r="EK1677">
        <v>457</v>
      </c>
      <c r="EL1677">
        <v>462</v>
      </c>
      <c r="EM1677">
        <v>469</v>
      </c>
      <c r="EN1677">
        <v>481</v>
      </c>
      <c r="EO1677">
        <v>490</v>
      </c>
      <c r="EP1677">
        <v>499</v>
      </c>
      <c r="EQ1677">
        <v>503</v>
      </c>
      <c r="ER1677">
        <v>507</v>
      </c>
      <c r="ES1677">
        <v>504</v>
      </c>
      <c r="ET1677">
        <v>506</v>
      </c>
      <c r="EU1677">
        <v>506</v>
      </c>
      <c r="EV1677">
        <v>512</v>
      </c>
      <c r="EW1677">
        <v>516</v>
      </c>
      <c r="EX1677">
        <v>521</v>
      </c>
      <c r="EY1677">
        <v>522</v>
      </c>
      <c r="EZ1677">
        <v>526</v>
      </c>
      <c r="FA1677">
        <v>528</v>
      </c>
      <c r="FB1677">
        <v>530</v>
      </c>
      <c r="FC1677">
        <v>537</v>
      </c>
      <c r="FD1677">
        <v>537</v>
      </c>
      <c r="FE1677">
        <v>545</v>
      </c>
      <c r="FF1677">
        <v>556</v>
      </c>
      <c r="FG1677">
        <v>557</v>
      </c>
      <c r="FH1677">
        <v>560</v>
      </c>
      <c r="FI1677">
        <v>563</v>
      </c>
      <c r="FJ1677">
        <v>576</v>
      </c>
      <c r="FK1677">
        <v>580</v>
      </c>
      <c r="FL1677">
        <v>585</v>
      </c>
      <c r="FM1677">
        <v>585</v>
      </c>
      <c r="FN1677">
        <v>587</v>
      </c>
      <c r="FO1677">
        <v>587</v>
      </c>
      <c r="FP1677">
        <v>591</v>
      </c>
      <c r="FQ1677">
        <v>595</v>
      </c>
      <c r="FR1677">
        <v>598</v>
      </c>
      <c r="FS1677">
        <v>601</v>
      </c>
      <c r="FT1677">
        <v>612</v>
      </c>
      <c r="FU1677">
        <v>613</v>
      </c>
      <c r="FV1677">
        <v>620</v>
      </c>
      <c r="FW1677">
        <v>627</v>
      </c>
      <c r="FX1677">
        <v>632</v>
      </c>
      <c r="FY1677">
        <v>638</v>
      </c>
      <c r="FZ1677">
        <v>650</v>
      </c>
      <c r="GA1677">
        <v>658</v>
      </c>
      <c r="GB1677">
        <v>668</v>
      </c>
      <c r="GC1677">
        <v>669</v>
      </c>
      <c r="GD1677">
        <v>678</v>
      </c>
      <c r="GE1677">
        <v>679</v>
      </c>
      <c r="GF1677">
        <v>686</v>
      </c>
      <c r="GG1677">
        <v>692</v>
      </c>
      <c r="GH1677">
        <v>697</v>
      </c>
      <c r="GI1677">
        <v>703</v>
      </c>
      <c r="GJ1677">
        <v>707</v>
      </c>
      <c r="GK1677">
        <v>717</v>
      </c>
      <c r="GL1677">
        <v>725</v>
      </c>
      <c r="GM1677">
        <v>734</v>
      </c>
      <c r="GN1677">
        <v>740</v>
      </c>
      <c r="GO1677">
        <v>742</v>
      </c>
      <c r="GP1677">
        <v>743</v>
      </c>
      <c r="GQ1677">
        <v>745</v>
      </c>
      <c r="GR1677">
        <v>752</v>
      </c>
    </row>
    <row r="1678" spans="2:200" x14ac:dyDescent="0.55000000000000004">
      <c r="B1678" t="s">
        <v>562</v>
      </c>
      <c r="C1678">
        <v>47.579921110000001</v>
      </c>
      <c r="D1678">
        <v>-95.377905620000007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1</v>
      </c>
      <c r="BT1678">
        <v>1</v>
      </c>
      <c r="BU1678">
        <v>2</v>
      </c>
      <c r="BV1678">
        <v>2</v>
      </c>
      <c r="BW1678">
        <v>2</v>
      </c>
      <c r="BX1678">
        <v>2</v>
      </c>
      <c r="BY1678">
        <v>2</v>
      </c>
      <c r="BZ1678">
        <v>2</v>
      </c>
      <c r="CA1678">
        <v>2</v>
      </c>
      <c r="CB1678">
        <v>2</v>
      </c>
      <c r="CC1678">
        <v>2</v>
      </c>
      <c r="CD1678">
        <v>2</v>
      </c>
      <c r="CE1678">
        <v>2</v>
      </c>
      <c r="CF1678">
        <v>2</v>
      </c>
      <c r="CG1678">
        <v>2</v>
      </c>
      <c r="CH1678">
        <v>2</v>
      </c>
      <c r="CI1678">
        <v>2</v>
      </c>
      <c r="CJ1678">
        <v>3</v>
      </c>
      <c r="CK1678">
        <v>3</v>
      </c>
      <c r="CL1678">
        <v>3</v>
      </c>
      <c r="CM1678">
        <v>3</v>
      </c>
      <c r="CN1678">
        <v>3</v>
      </c>
      <c r="CO1678">
        <v>3</v>
      </c>
      <c r="CP1678">
        <v>3</v>
      </c>
      <c r="CQ1678">
        <v>3</v>
      </c>
      <c r="CR1678">
        <v>3</v>
      </c>
      <c r="CS1678">
        <v>2</v>
      </c>
      <c r="CT1678">
        <v>2</v>
      </c>
      <c r="CU1678">
        <v>2</v>
      </c>
      <c r="CV1678">
        <v>2</v>
      </c>
      <c r="CW1678">
        <v>2</v>
      </c>
      <c r="CX1678">
        <v>2</v>
      </c>
      <c r="CY1678">
        <v>2</v>
      </c>
      <c r="CZ1678">
        <v>2</v>
      </c>
      <c r="DA1678">
        <v>2</v>
      </c>
      <c r="DB1678">
        <v>2</v>
      </c>
      <c r="DC1678">
        <v>2</v>
      </c>
      <c r="DD1678">
        <v>2</v>
      </c>
      <c r="DE1678">
        <v>2</v>
      </c>
      <c r="DF1678">
        <v>2</v>
      </c>
      <c r="DG1678">
        <v>2</v>
      </c>
      <c r="DH1678">
        <v>2</v>
      </c>
      <c r="DI1678">
        <v>2</v>
      </c>
      <c r="DJ1678">
        <v>2</v>
      </c>
      <c r="DK1678">
        <v>2</v>
      </c>
      <c r="DL1678">
        <v>2</v>
      </c>
      <c r="DM1678">
        <v>2</v>
      </c>
      <c r="DN1678">
        <v>2</v>
      </c>
      <c r="DO1678">
        <v>2</v>
      </c>
      <c r="DP1678">
        <v>2</v>
      </c>
      <c r="DQ1678">
        <v>2</v>
      </c>
      <c r="DR1678">
        <v>2</v>
      </c>
      <c r="DS1678">
        <v>2</v>
      </c>
      <c r="DT1678">
        <v>2</v>
      </c>
      <c r="DU1678">
        <v>2</v>
      </c>
      <c r="DV1678">
        <v>2</v>
      </c>
      <c r="DW1678">
        <v>2</v>
      </c>
      <c r="DX1678">
        <v>2</v>
      </c>
      <c r="DY1678">
        <v>3</v>
      </c>
      <c r="DZ1678">
        <v>3</v>
      </c>
      <c r="EA1678">
        <v>3</v>
      </c>
      <c r="EB1678">
        <v>3</v>
      </c>
      <c r="EC1678">
        <v>3</v>
      </c>
      <c r="ED1678">
        <v>3</v>
      </c>
      <c r="EE1678">
        <v>3</v>
      </c>
      <c r="EF1678">
        <v>3</v>
      </c>
      <c r="EG1678">
        <v>3</v>
      </c>
      <c r="EH1678">
        <v>3</v>
      </c>
      <c r="EI1678">
        <v>3</v>
      </c>
      <c r="EJ1678">
        <v>3</v>
      </c>
      <c r="EK1678">
        <v>3</v>
      </c>
      <c r="EL1678">
        <v>3</v>
      </c>
      <c r="EM1678">
        <v>3</v>
      </c>
      <c r="EN1678">
        <v>3</v>
      </c>
      <c r="EO1678">
        <v>3</v>
      </c>
      <c r="EP1678">
        <v>3</v>
      </c>
      <c r="EQ1678">
        <v>3</v>
      </c>
      <c r="ER1678">
        <v>3</v>
      </c>
      <c r="ES1678">
        <v>5</v>
      </c>
      <c r="ET1678">
        <v>5</v>
      </c>
      <c r="EU1678">
        <v>5</v>
      </c>
      <c r="EV1678">
        <v>6</v>
      </c>
      <c r="EW1678">
        <v>6</v>
      </c>
      <c r="EX1678">
        <v>6</v>
      </c>
      <c r="EY1678">
        <v>6</v>
      </c>
      <c r="EZ1678">
        <v>6</v>
      </c>
      <c r="FA1678">
        <v>6</v>
      </c>
      <c r="FB1678">
        <v>6</v>
      </c>
      <c r="FC1678">
        <v>7</v>
      </c>
      <c r="FD1678">
        <v>7</v>
      </c>
      <c r="FE1678">
        <v>7</v>
      </c>
      <c r="FF1678">
        <v>7</v>
      </c>
      <c r="FG1678">
        <v>7</v>
      </c>
      <c r="FH1678">
        <v>7</v>
      </c>
      <c r="FI1678">
        <v>7</v>
      </c>
      <c r="FJ1678">
        <v>7</v>
      </c>
      <c r="FK1678">
        <v>7</v>
      </c>
      <c r="FL1678">
        <v>7</v>
      </c>
      <c r="FM1678">
        <v>7</v>
      </c>
      <c r="FN1678">
        <v>7</v>
      </c>
      <c r="FO1678">
        <v>8</v>
      </c>
      <c r="FP1678">
        <v>9</v>
      </c>
      <c r="FQ1678">
        <v>9</v>
      </c>
      <c r="FR1678">
        <v>10</v>
      </c>
      <c r="FS1678">
        <v>10</v>
      </c>
      <c r="FT1678">
        <v>12</v>
      </c>
      <c r="FU1678">
        <v>13</v>
      </c>
      <c r="FV1678">
        <v>15</v>
      </c>
      <c r="FW1678">
        <v>14</v>
      </c>
      <c r="FX1678">
        <v>14</v>
      </c>
      <c r="FY1678">
        <v>14</v>
      </c>
      <c r="FZ1678">
        <v>15</v>
      </c>
      <c r="GA1678">
        <v>14</v>
      </c>
      <c r="GB1678">
        <v>14</v>
      </c>
      <c r="GC1678">
        <v>14</v>
      </c>
      <c r="GD1678">
        <v>14</v>
      </c>
      <c r="GE1678">
        <v>14</v>
      </c>
      <c r="GF1678">
        <v>14</v>
      </c>
      <c r="GG1678">
        <v>14</v>
      </c>
      <c r="GH1678">
        <v>14</v>
      </c>
      <c r="GI1678">
        <v>14</v>
      </c>
      <c r="GJ1678">
        <v>15</v>
      </c>
      <c r="GK1678">
        <v>15</v>
      </c>
      <c r="GL1678">
        <v>14</v>
      </c>
      <c r="GM1678">
        <v>14</v>
      </c>
      <c r="GN1678">
        <v>14</v>
      </c>
      <c r="GO1678">
        <v>14</v>
      </c>
      <c r="GP1678">
        <v>14</v>
      </c>
      <c r="GQ1678">
        <v>15</v>
      </c>
      <c r="GR1678">
        <v>15</v>
      </c>
    </row>
    <row r="1679" spans="2:200" x14ac:dyDescent="0.55000000000000004">
      <c r="B1679" t="s">
        <v>562</v>
      </c>
      <c r="C1679">
        <v>47.90504893</v>
      </c>
      <c r="D1679">
        <v>-90.52629546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0</v>
      </c>
      <c r="CM1679">
        <v>0</v>
      </c>
      <c r="CN1679">
        <v>0</v>
      </c>
      <c r="CO1679">
        <v>0</v>
      </c>
      <c r="CP1679">
        <v>0</v>
      </c>
      <c r="CQ1679">
        <v>0</v>
      </c>
      <c r="CR1679">
        <v>0</v>
      </c>
      <c r="CS1679">
        <v>0</v>
      </c>
      <c r="CT1679">
        <v>0</v>
      </c>
      <c r="CU1679">
        <v>0</v>
      </c>
      <c r="CV1679">
        <v>0</v>
      </c>
      <c r="CW1679">
        <v>0</v>
      </c>
      <c r="CX1679">
        <v>0</v>
      </c>
      <c r="CY1679">
        <v>0</v>
      </c>
      <c r="CZ1679">
        <v>0</v>
      </c>
      <c r="DA1679">
        <v>0</v>
      </c>
      <c r="DB1679">
        <v>0</v>
      </c>
      <c r="DC1679">
        <v>0</v>
      </c>
      <c r="DD1679">
        <v>0</v>
      </c>
      <c r="DE1679">
        <v>0</v>
      </c>
      <c r="DF1679">
        <v>0</v>
      </c>
      <c r="DG1679">
        <v>0</v>
      </c>
      <c r="DH1679">
        <v>0</v>
      </c>
      <c r="DI1679">
        <v>0</v>
      </c>
      <c r="DJ1679">
        <v>0</v>
      </c>
      <c r="DK1679">
        <v>0</v>
      </c>
      <c r="DL1679">
        <v>0</v>
      </c>
      <c r="DM1679">
        <v>0</v>
      </c>
      <c r="DN1679">
        <v>0</v>
      </c>
      <c r="DO1679">
        <v>0</v>
      </c>
      <c r="DP1679">
        <v>0</v>
      </c>
      <c r="DQ1679">
        <v>0</v>
      </c>
      <c r="DR1679">
        <v>0</v>
      </c>
      <c r="DS1679">
        <v>0</v>
      </c>
      <c r="DT1679">
        <v>0</v>
      </c>
      <c r="DU1679">
        <v>0</v>
      </c>
      <c r="DV1679">
        <v>0</v>
      </c>
      <c r="DW1679">
        <v>0</v>
      </c>
      <c r="DX1679">
        <v>0</v>
      </c>
      <c r="DY1679">
        <v>0</v>
      </c>
      <c r="DZ1679">
        <v>0</v>
      </c>
      <c r="EA1679">
        <v>0</v>
      </c>
      <c r="EB1679">
        <v>0</v>
      </c>
      <c r="EC1679">
        <v>0</v>
      </c>
      <c r="ED1679">
        <v>0</v>
      </c>
      <c r="EE1679">
        <v>0</v>
      </c>
      <c r="EF1679">
        <v>0</v>
      </c>
      <c r="EG1679">
        <v>0</v>
      </c>
      <c r="EH1679">
        <v>0</v>
      </c>
      <c r="EI1679">
        <v>0</v>
      </c>
      <c r="EJ1679">
        <v>0</v>
      </c>
      <c r="EK1679">
        <v>0</v>
      </c>
      <c r="EL1679">
        <v>0</v>
      </c>
      <c r="EM1679">
        <v>0</v>
      </c>
      <c r="EN1679">
        <v>0</v>
      </c>
      <c r="EO1679">
        <v>0</v>
      </c>
      <c r="EP1679">
        <v>0</v>
      </c>
      <c r="EQ1679">
        <v>0</v>
      </c>
      <c r="ER1679">
        <v>1</v>
      </c>
      <c r="ES1679">
        <v>1</v>
      </c>
      <c r="ET1679">
        <v>1</v>
      </c>
      <c r="EU1679">
        <v>1</v>
      </c>
      <c r="EV1679">
        <v>1</v>
      </c>
      <c r="EW1679">
        <v>1</v>
      </c>
      <c r="EX1679">
        <v>1</v>
      </c>
      <c r="EY1679">
        <v>1</v>
      </c>
      <c r="EZ1679">
        <v>1</v>
      </c>
      <c r="FA1679">
        <v>1</v>
      </c>
      <c r="FB1679">
        <v>1</v>
      </c>
      <c r="FC1679">
        <v>1</v>
      </c>
      <c r="FD1679">
        <v>1</v>
      </c>
      <c r="FE1679">
        <v>1</v>
      </c>
      <c r="FF1679">
        <v>1</v>
      </c>
      <c r="FG1679">
        <v>1</v>
      </c>
      <c r="FH1679">
        <v>1</v>
      </c>
      <c r="FI1679">
        <v>1</v>
      </c>
      <c r="FJ1679">
        <v>1</v>
      </c>
      <c r="FK1679">
        <v>1</v>
      </c>
      <c r="FL1679">
        <v>1</v>
      </c>
      <c r="FM1679">
        <v>1</v>
      </c>
      <c r="FN1679">
        <v>1</v>
      </c>
      <c r="FO1679">
        <v>1</v>
      </c>
      <c r="FP1679">
        <v>1</v>
      </c>
      <c r="FQ1679">
        <v>1</v>
      </c>
      <c r="FR1679">
        <v>1</v>
      </c>
      <c r="FS1679">
        <v>1</v>
      </c>
      <c r="FT1679">
        <v>1</v>
      </c>
      <c r="FU1679">
        <v>1</v>
      </c>
      <c r="FV1679">
        <v>1</v>
      </c>
      <c r="FW1679">
        <v>1</v>
      </c>
      <c r="FX1679">
        <v>1</v>
      </c>
      <c r="FY1679">
        <v>1</v>
      </c>
      <c r="FZ1679">
        <v>1</v>
      </c>
      <c r="GA1679">
        <v>1</v>
      </c>
      <c r="GB1679">
        <v>1</v>
      </c>
      <c r="GC1679">
        <v>1</v>
      </c>
      <c r="GD1679">
        <v>2</v>
      </c>
      <c r="GE1679">
        <v>2</v>
      </c>
      <c r="GF1679">
        <v>2</v>
      </c>
      <c r="GG1679">
        <v>2</v>
      </c>
      <c r="GH1679">
        <v>2</v>
      </c>
      <c r="GI1679">
        <v>2</v>
      </c>
      <c r="GJ1679">
        <v>2</v>
      </c>
      <c r="GK1679">
        <v>2</v>
      </c>
      <c r="GL1679">
        <v>2</v>
      </c>
      <c r="GM1679">
        <v>2</v>
      </c>
      <c r="GN1679">
        <v>2</v>
      </c>
      <c r="GO1679">
        <v>2</v>
      </c>
      <c r="GP1679">
        <v>2</v>
      </c>
      <c r="GQ1679">
        <v>2</v>
      </c>
      <c r="GR1679">
        <v>2</v>
      </c>
    </row>
    <row r="1680" spans="2:200" x14ac:dyDescent="0.55000000000000004">
      <c r="B1680" t="s">
        <v>562</v>
      </c>
      <c r="C1680">
        <v>44.007152619999999</v>
      </c>
      <c r="D1680">
        <v>-95.18138802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1</v>
      </c>
      <c r="BU1680">
        <v>1</v>
      </c>
      <c r="BV1680">
        <v>2</v>
      </c>
      <c r="BW1680">
        <v>3</v>
      </c>
      <c r="BX1680">
        <v>5</v>
      </c>
      <c r="BY1680">
        <v>5</v>
      </c>
      <c r="BZ1680">
        <v>5</v>
      </c>
      <c r="CA1680">
        <v>5</v>
      </c>
      <c r="CB1680">
        <v>5</v>
      </c>
      <c r="CC1680">
        <v>5</v>
      </c>
      <c r="CD1680">
        <v>5</v>
      </c>
      <c r="CE1680">
        <v>5</v>
      </c>
      <c r="CF1680">
        <v>5</v>
      </c>
      <c r="CG1680">
        <v>5</v>
      </c>
      <c r="CH1680">
        <v>6</v>
      </c>
      <c r="CI1680">
        <v>6</v>
      </c>
      <c r="CJ1680">
        <v>6</v>
      </c>
      <c r="CK1680">
        <v>6</v>
      </c>
      <c r="CL1680">
        <v>6</v>
      </c>
      <c r="CM1680">
        <v>6</v>
      </c>
      <c r="CN1680">
        <v>6</v>
      </c>
      <c r="CO1680">
        <v>6</v>
      </c>
      <c r="CP1680">
        <v>6</v>
      </c>
      <c r="CQ1680">
        <v>6</v>
      </c>
      <c r="CR1680">
        <v>6</v>
      </c>
      <c r="CS1680">
        <v>6</v>
      </c>
      <c r="CT1680">
        <v>6</v>
      </c>
      <c r="CU1680">
        <v>6</v>
      </c>
      <c r="CV1680">
        <v>6</v>
      </c>
      <c r="CW1680">
        <v>9</v>
      </c>
      <c r="CX1680">
        <v>11</v>
      </c>
      <c r="CY1680">
        <v>20</v>
      </c>
      <c r="CZ1680">
        <v>20</v>
      </c>
      <c r="DA1680">
        <v>23</v>
      </c>
      <c r="DB1680">
        <v>27</v>
      </c>
      <c r="DC1680">
        <v>28</v>
      </c>
      <c r="DD1680">
        <v>37</v>
      </c>
      <c r="DE1680">
        <v>41</v>
      </c>
      <c r="DF1680">
        <v>42</v>
      </c>
      <c r="DG1680">
        <v>43</v>
      </c>
      <c r="DH1680">
        <v>43</v>
      </c>
      <c r="DI1680">
        <v>45</v>
      </c>
      <c r="DJ1680">
        <v>46</v>
      </c>
      <c r="DK1680">
        <v>47</v>
      </c>
      <c r="DL1680">
        <v>47</v>
      </c>
      <c r="DM1680">
        <v>47</v>
      </c>
      <c r="DN1680">
        <v>51</v>
      </c>
      <c r="DO1680">
        <v>52</v>
      </c>
      <c r="DP1680">
        <v>54</v>
      </c>
      <c r="DQ1680">
        <v>56</v>
      </c>
      <c r="DR1680">
        <v>58</v>
      </c>
      <c r="DS1680">
        <v>59</v>
      </c>
      <c r="DT1680">
        <v>59</v>
      </c>
      <c r="DU1680">
        <v>59</v>
      </c>
      <c r="DV1680">
        <v>61</v>
      </c>
      <c r="DW1680">
        <v>62</v>
      </c>
      <c r="DX1680">
        <v>62</v>
      </c>
      <c r="DY1680">
        <v>64</v>
      </c>
      <c r="DZ1680">
        <v>65</v>
      </c>
      <c r="EA1680">
        <v>65</v>
      </c>
      <c r="EB1680">
        <v>69</v>
      </c>
      <c r="EC1680">
        <v>69</v>
      </c>
      <c r="ED1680">
        <v>70</v>
      </c>
      <c r="EE1680">
        <v>75</v>
      </c>
      <c r="EF1680">
        <v>76</v>
      </c>
      <c r="EG1680">
        <v>76</v>
      </c>
      <c r="EH1680">
        <v>77</v>
      </c>
      <c r="EI1680">
        <v>79</v>
      </c>
      <c r="EJ1680">
        <v>82</v>
      </c>
      <c r="EK1680">
        <v>86</v>
      </c>
      <c r="EL1680">
        <v>90</v>
      </c>
      <c r="EM1680">
        <v>92</v>
      </c>
      <c r="EN1680">
        <v>94</v>
      </c>
      <c r="EO1680">
        <v>94</v>
      </c>
      <c r="EP1680">
        <v>96</v>
      </c>
      <c r="EQ1680">
        <v>101</v>
      </c>
      <c r="ER1680">
        <v>104</v>
      </c>
      <c r="ES1680">
        <v>106</v>
      </c>
      <c r="ET1680">
        <v>110</v>
      </c>
      <c r="EU1680">
        <v>111</v>
      </c>
      <c r="EV1680">
        <v>115</v>
      </c>
      <c r="EW1680">
        <v>115</v>
      </c>
      <c r="EX1680">
        <v>118</v>
      </c>
      <c r="EY1680">
        <v>121</v>
      </c>
      <c r="EZ1680">
        <v>121</v>
      </c>
      <c r="FA1680">
        <v>123</v>
      </c>
      <c r="FB1680">
        <v>125</v>
      </c>
      <c r="FC1680">
        <v>126</v>
      </c>
      <c r="FD1680">
        <v>127</v>
      </c>
      <c r="FE1680">
        <v>130</v>
      </c>
      <c r="FF1680">
        <v>131</v>
      </c>
      <c r="FG1680">
        <v>131</v>
      </c>
      <c r="FH1680">
        <v>132</v>
      </c>
      <c r="FI1680">
        <v>133</v>
      </c>
      <c r="FJ1680">
        <v>134</v>
      </c>
      <c r="FK1680">
        <v>134</v>
      </c>
      <c r="FL1680">
        <v>134</v>
      </c>
      <c r="FM1680">
        <v>134</v>
      </c>
      <c r="FN1680">
        <v>136</v>
      </c>
      <c r="FO1680">
        <v>136</v>
      </c>
      <c r="FP1680">
        <v>136</v>
      </c>
      <c r="FQ1680">
        <v>137</v>
      </c>
      <c r="FR1680">
        <v>138</v>
      </c>
      <c r="FS1680">
        <v>138</v>
      </c>
      <c r="FT1680">
        <v>142</v>
      </c>
      <c r="FU1680">
        <v>141</v>
      </c>
      <c r="FV1680">
        <v>142</v>
      </c>
      <c r="FW1680">
        <v>142</v>
      </c>
      <c r="FX1680">
        <v>144</v>
      </c>
      <c r="FY1680">
        <v>146</v>
      </c>
      <c r="FZ1680">
        <v>146</v>
      </c>
      <c r="GA1680">
        <v>146</v>
      </c>
      <c r="GB1680">
        <v>147</v>
      </c>
      <c r="GC1680">
        <v>148</v>
      </c>
      <c r="GD1680">
        <v>150</v>
      </c>
      <c r="GE1680">
        <v>150</v>
      </c>
      <c r="GF1680">
        <v>153</v>
      </c>
      <c r="GG1680">
        <v>155</v>
      </c>
      <c r="GH1680">
        <v>158</v>
      </c>
      <c r="GI1680">
        <v>159</v>
      </c>
      <c r="GJ1680">
        <v>159</v>
      </c>
      <c r="GK1680">
        <v>159</v>
      </c>
      <c r="GL1680">
        <v>162</v>
      </c>
      <c r="GM1680">
        <v>165</v>
      </c>
      <c r="GN1680">
        <v>167</v>
      </c>
      <c r="GO1680">
        <v>170</v>
      </c>
      <c r="GP1680">
        <v>171</v>
      </c>
      <c r="GQ1680">
        <v>171</v>
      </c>
      <c r="GR1680">
        <v>173</v>
      </c>
    </row>
    <row r="1681" spans="2:200" x14ac:dyDescent="0.55000000000000004">
      <c r="B1681" t="s">
        <v>562</v>
      </c>
      <c r="C1681">
        <v>46.480965529999999</v>
      </c>
      <c r="D1681">
        <v>-94.067556089999997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1</v>
      </c>
      <c r="BX1681">
        <v>2</v>
      </c>
      <c r="BY1681">
        <v>3</v>
      </c>
      <c r="BZ1681">
        <v>5</v>
      </c>
      <c r="CA1681">
        <v>6</v>
      </c>
      <c r="CB1681">
        <v>6</v>
      </c>
      <c r="CC1681">
        <v>9</v>
      </c>
      <c r="CD1681">
        <v>10</v>
      </c>
      <c r="CE1681">
        <v>13</v>
      </c>
      <c r="CF1681">
        <v>13</v>
      </c>
      <c r="CG1681">
        <v>13</v>
      </c>
      <c r="CH1681">
        <v>16</v>
      </c>
      <c r="CI1681">
        <v>16</v>
      </c>
      <c r="CJ1681">
        <v>17</v>
      </c>
      <c r="CK1681">
        <v>17</v>
      </c>
      <c r="CL1681">
        <v>17</v>
      </c>
      <c r="CM1681">
        <v>17</v>
      </c>
      <c r="CN1681">
        <v>17</v>
      </c>
      <c r="CO1681">
        <v>19</v>
      </c>
      <c r="CP1681">
        <v>20</v>
      </c>
      <c r="CQ1681">
        <v>20</v>
      </c>
      <c r="CR1681">
        <v>20</v>
      </c>
      <c r="CS1681">
        <v>20</v>
      </c>
      <c r="CT1681">
        <v>20</v>
      </c>
      <c r="CU1681">
        <v>20</v>
      </c>
      <c r="CV1681">
        <v>20</v>
      </c>
      <c r="CW1681">
        <v>20</v>
      </c>
      <c r="CX1681">
        <v>20</v>
      </c>
      <c r="CY1681">
        <v>20</v>
      </c>
      <c r="CZ1681">
        <v>20</v>
      </c>
      <c r="DA1681">
        <v>21</v>
      </c>
      <c r="DB1681">
        <v>21</v>
      </c>
      <c r="DC1681">
        <v>21</v>
      </c>
      <c r="DD1681">
        <v>21</v>
      </c>
      <c r="DE1681">
        <v>21</v>
      </c>
      <c r="DF1681">
        <v>21</v>
      </c>
      <c r="DG1681">
        <v>23</v>
      </c>
      <c r="DH1681">
        <v>24</v>
      </c>
      <c r="DI1681">
        <v>24</v>
      </c>
      <c r="DJ1681">
        <v>23</v>
      </c>
      <c r="DK1681">
        <v>23</v>
      </c>
      <c r="DL1681">
        <v>23</v>
      </c>
      <c r="DM1681">
        <v>23</v>
      </c>
      <c r="DN1681">
        <v>24</v>
      </c>
      <c r="DO1681">
        <v>25</v>
      </c>
      <c r="DP1681">
        <v>24</v>
      </c>
      <c r="DQ1681">
        <v>25</v>
      </c>
      <c r="DR1681">
        <v>30</v>
      </c>
      <c r="DS1681">
        <v>30</v>
      </c>
      <c r="DT1681">
        <v>38</v>
      </c>
      <c r="DU1681">
        <v>38</v>
      </c>
      <c r="DV1681">
        <v>42</v>
      </c>
      <c r="DW1681">
        <v>42</v>
      </c>
      <c r="DX1681">
        <v>42</v>
      </c>
      <c r="DY1681">
        <v>56</v>
      </c>
      <c r="DZ1681">
        <v>56</v>
      </c>
      <c r="EA1681">
        <v>57</v>
      </c>
      <c r="EB1681">
        <v>59</v>
      </c>
      <c r="EC1681">
        <v>64</v>
      </c>
      <c r="ED1681">
        <v>68</v>
      </c>
      <c r="EE1681">
        <v>71</v>
      </c>
      <c r="EF1681">
        <v>71</v>
      </c>
      <c r="EG1681">
        <v>72</v>
      </c>
      <c r="EH1681">
        <v>75</v>
      </c>
      <c r="EI1681">
        <v>77</v>
      </c>
      <c r="EJ1681">
        <v>81</v>
      </c>
      <c r="EK1681">
        <v>82</v>
      </c>
      <c r="EL1681">
        <v>82</v>
      </c>
      <c r="EM1681">
        <v>85</v>
      </c>
      <c r="EN1681">
        <v>86</v>
      </c>
      <c r="EO1681">
        <v>87</v>
      </c>
      <c r="EP1681">
        <v>88</v>
      </c>
      <c r="EQ1681">
        <v>88</v>
      </c>
      <c r="ER1681">
        <v>90</v>
      </c>
      <c r="ES1681">
        <v>90</v>
      </c>
      <c r="ET1681">
        <v>90</v>
      </c>
      <c r="EU1681">
        <v>90</v>
      </c>
      <c r="EV1681">
        <v>91</v>
      </c>
      <c r="EW1681">
        <v>92</v>
      </c>
      <c r="EX1681">
        <v>92</v>
      </c>
      <c r="EY1681">
        <v>93</v>
      </c>
      <c r="EZ1681">
        <v>94</v>
      </c>
      <c r="FA1681">
        <v>94</v>
      </c>
      <c r="FB1681">
        <v>97</v>
      </c>
      <c r="FC1681">
        <v>97</v>
      </c>
      <c r="FD1681">
        <v>97</v>
      </c>
      <c r="FE1681">
        <v>100</v>
      </c>
      <c r="FF1681">
        <v>101</v>
      </c>
      <c r="FG1681">
        <v>102</v>
      </c>
      <c r="FH1681">
        <v>102</v>
      </c>
      <c r="FI1681">
        <v>102</v>
      </c>
      <c r="FJ1681">
        <v>102</v>
      </c>
      <c r="FK1681">
        <v>104</v>
      </c>
      <c r="FL1681">
        <v>106</v>
      </c>
      <c r="FM1681">
        <v>106</v>
      </c>
      <c r="FN1681">
        <v>106</v>
      </c>
      <c r="FO1681">
        <v>106</v>
      </c>
      <c r="FP1681">
        <v>108</v>
      </c>
      <c r="FQ1681">
        <v>109</v>
      </c>
      <c r="FR1681">
        <v>108</v>
      </c>
      <c r="FS1681">
        <v>110</v>
      </c>
      <c r="FT1681">
        <v>113</v>
      </c>
      <c r="FU1681">
        <v>113</v>
      </c>
      <c r="FV1681">
        <v>115</v>
      </c>
      <c r="FW1681">
        <v>116</v>
      </c>
      <c r="FX1681">
        <v>119</v>
      </c>
      <c r="FY1681">
        <v>122</v>
      </c>
      <c r="FZ1681">
        <v>127</v>
      </c>
      <c r="GA1681">
        <v>128</v>
      </c>
      <c r="GB1681">
        <v>128</v>
      </c>
      <c r="GC1681">
        <v>128</v>
      </c>
      <c r="GD1681">
        <v>136</v>
      </c>
      <c r="GE1681">
        <v>137</v>
      </c>
      <c r="GF1681">
        <v>144</v>
      </c>
      <c r="GG1681">
        <v>152</v>
      </c>
      <c r="GH1681">
        <v>152</v>
      </c>
      <c r="GI1681">
        <v>156</v>
      </c>
      <c r="GJ1681">
        <v>161</v>
      </c>
      <c r="GK1681">
        <v>166</v>
      </c>
      <c r="GL1681">
        <v>170</v>
      </c>
      <c r="GM1681">
        <v>183</v>
      </c>
      <c r="GN1681">
        <v>192</v>
      </c>
      <c r="GO1681">
        <v>198</v>
      </c>
      <c r="GP1681">
        <v>206</v>
      </c>
      <c r="GQ1681">
        <v>213</v>
      </c>
      <c r="GR1681">
        <v>213</v>
      </c>
    </row>
    <row r="1682" spans="2:200" x14ac:dyDescent="0.55000000000000004">
      <c r="B1682" t="s">
        <v>562</v>
      </c>
      <c r="C1682">
        <v>44.671726169999999</v>
      </c>
      <c r="D1682">
        <v>-93.06299362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1</v>
      </c>
      <c r="BD1682">
        <v>1</v>
      </c>
      <c r="BE1682">
        <v>2</v>
      </c>
      <c r="BF1682">
        <v>2</v>
      </c>
      <c r="BG1682">
        <v>5</v>
      </c>
      <c r="BH1682">
        <v>6</v>
      </c>
      <c r="BI1682">
        <v>8</v>
      </c>
      <c r="BJ1682">
        <v>8</v>
      </c>
      <c r="BK1682">
        <v>7</v>
      </c>
      <c r="BL1682">
        <v>7</v>
      </c>
      <c r="BM1682">
        <v>11</v>
      </c>
      <c r="BN1682">
        <v>18</v>
      </c>
      <c r="BO1682">
        <v>21</v>
      </c>
      <c r="BP1682">
        <v>21</v>
      </c>
      <c r="BQ1682">
        <v>25</v>
      </c>
      <c r="BR1682">
        <v>28</v>
      </c>
      <c r="BS1682">
        <v>33</v>
      </c>
      <c r="BT1682">
        <v>39</v>
      </c>
      <c r="BU1682">
        <v>46</v>
      </c>
      <c r="BV1682">
        <v>47</v>
      </c>
      <c r="BW1682">
        <v>48</v>
      </c>
      <c r="BX1682">
        <v>52</v>
      </c>
      <c r="BY1682">
        <v>54</v>
      </c>
      <c r="BZ1682">
        <v>56</v>
      </c>
      <c r="CA1682">
        <v>63</v>
      </c>
      <c r="CB1682">
        <v>67</v>
      </c>
      <c r="CC1682">
        <v>71</v>
      </c>
      <c r="CD1682">
        <v>75</v>
      </c>
      <c r="CE1682">
        <v>79</v>
      </c>
      <c r="CF1682">
        <v>85</v>
      </c>
      <c r="CG1682">
        <v>87</v>
      </c>
      <c r="CH1682">
        <v>95</v>
      </c>
      <c r="CI1682">
        <v>95</v>
      </c>
      <c r="CJ1682">
        <v>103</v>
      </c>
      <c r="CK1682">
        <v>103</v>
      </c>
      <c r="CL1682">
        <v>103</v>
      </c>
      <c r="CM1682">
        <v>110</v>
      </c>
      <c r="CN1682">
        <v>113</v>
      </c>
      <c r="CO1682">
        <v>116</v>
      </c>
      <c r="CP1682">
        <v>124</v>
      </c>
      <c r="CQ1682">
        <v>127</v>
      </c>
      <c r="CR1682">
        <v>130</v>
      </c>
      <c r="CS1682">
        <v>131</v>
      </c>
      <c r="CT1682">
        <v>136</v>
      </c>
      <c r="CU1682">
        <v>138</v>
      </c>
      <c r="CV1682">
        <v>143</v>
      </c>
      <c r="CW1682">
        <v>144</v>
      </c>
      <c r="CX1682">
        <v>156</v>
      </c>
      <c r="CY1682">
        <v>157</v>
      </c>
      <c r="CZ1682">
        <v>162</v>
      </c>
      <c r="DA1682">
        <v>171</v>
      </c>
      <c r="DB1682">
        <v>189</v>
      </c>
      <c r="DC1682">
        <v>202</v>
      </c>
      <c r="DD1682">
        <v>215</v>
      </c>
      <c r="DE1682">
        <v>241</v>
      </c>
      <c r="DF1682">
        <v>292</v>
      </c>
      <c r="DG1682">
        <v>322</v>
      </c>
      <c r="DH1682">
        <v>364</v>
      </c>
      <c r="DI1682">
        <v>408</v>
      </c>
      <c r="DJ1682">
        <v>430</v>
      </c>
      <c r="DK1682">
        <v>471</v>
      </c>
      <c r="DL1682">
        <v>508</v>
      </c>
      <c r="DM1682">
        <v>524</v>
      </c>
      <c r="DN1682">
        <v>562</v>
      </c>
      <c r="DO1682">
        <v>623</v>
      </c>
      <c r="DP1682">
        <v>666</v>
      </c>
      <c r="DQ1682">
        <v>742</v>
      </c>
      <c r="DR1682">
        <v>802</v>
      </c>
      <c r="DS1682">
        <v>841</v>
      </c>
      <c r="DT1682">
        <v>885</v>
      </c>
      <c r="DU1682">
        <v>929</v>
      </c>
      <c r="DV1682">
        <v>961</v>
      </c>
      <c r="DW1682">
        <v>999</v>
      </c>
      <c r="DX1682">
        <v>1059</v>
      </c>
      <c r="DY1682">
        <v>1102</v>
      </c>
      <c r="DZ1682">
        <v>1164</v>
      </c>
      <c r="EA1682">
        <v>1182</v>
      </c>
      <c r="EB1682">
        <v>1202</v>
      </c>
      <c r="EC1682">
        <v>1230</v>
      </c>
      <c r="ED1682">
        <v>1263</v>
      </c>
      <c r="EE1682">
        <v>1327</v>
      </c>
      <c r="EF1682">
        <v>1349</v>
      </c>
      <c r="EG1682">
        <v>1368</v>
      </c>
      <c r="EH1682">
        <v>1388</v>
      </c>
      <c r="EI1682">
        <v>1414</v>
      </c>
      <c r="EJ1682">
        <v>1446</v>
      </c>
      <c r="EK1682">
        <v>1481</v>
      </c>
      <c r="EL1682">
        <v>1504</v>
      </c>
      <c r="EM1682">
        <v>1523</v>
      </c>
      <c r="EN1682">
        <v>1554</v>
      </c>
      <c r="EO1682">
        <v>1572</v>
      </c>
      <c r="EP1682">
        <v>1623</v>
      </c>
      <c r="EQ1682">
        <v>1648</v>
      </c>
      <c r="ER1682">
        <v>1682</v>
      </c>
      <c r="ES1682">
        <v>1713</v>
      </c>
      <c r="ET1682">
        <v>1730</v>
      </c>
      <c r="EU1682">
        <v>1758</v>
      </c>
      <c r="EV1682">
        <v>1776</v>
      </c>
      <c r="EW1682">
        <v>1805</v>
      </c>
      <c r="EX1682">
        <v>1847</v>
      </c>
      <c r="EY1682">
        <v>1878</v>
      </c>
      <c r="EZ1682">
        <v>1915</v>
      </c>
      <c r="FA1682">
        <v>1941</v>
      </c>
      <c r="FB1682">
        <v>1956</v>
      </c>
      <c r="FC1682">
        <v>1982</v>
      </c>
      <c r="FD1682">
        <v>2012</v>
      </c>
      <c r="FE1682">
        <v>2061</v>
      </c>
      <c r="FF1682">
        <v>2090</v>
      </c>
      <c r="FG1682">
        <v>2133</v>
      </c>
      <c r="FH1682">
        <v>2157</v>
      </c>
      <c r="FI1682">
        <v>2180</v>
      </c>
      <c r="FJ1682">
        <v>2218</v>
      </c>
      <c r="FK1682">
        <v>2248</v>
      </c>
      <c r="FL1682">
        <v>2286</v>
      </c>
      <c r="FM1682">
        <v>2286</v>
      </c>
      <c r="FN1682">
        <v>2330</v>
      </c>
      <c r="FO1682">
        <v>2382</v>
      </c>
      <c r="FP1682">
        <v>2421</v>
      </c>
      <c r="FQ1682">
        <v>2479</v>
      </c>
      <c r="FR1682">
        <v>2524</v>
      </c>
      <c r="FS1682">
        <v>2570</v>
      </c>
      <c r="FT1682">
        <v>2655</v>
      </c>
      <c r="FU1682">
        <v>2713</v>
      </c>
      <c r="FV1682">
        <v>2753</v>
      </c>
      <c r="FW1682">
        <v>2781</v>
      </c>
      <c r="FX1682">
        <v>2852</v>
      </c>
      <c r="FY1682">
        <v>2912</v>
      </c>
      <c r="FZ1682">
        <v>2952</v>
      </c>
      <c r="GA1682">
        <v>2979</v>
      </c>
      <c r="GB1682">
        <v>3046</v>
      </c>
      <c r="GC1682">
        <v>3059</v>
      </c>
      <c r="GD1682">
        <v>3138</v>
      </c>
      <c r="GE1682">
        <v>3194</v>
      </c>
      <c r="GF1682">
        <v>3263</v>
      </c>
      <c r="GG1682">
        <v>3324</v>
      </c>
      <c r="GH1682">
        <v>3386</v>
      </c>
      <c r="GI1682">
        <v>3475</v>
      </c>
      <c r="GJ1682">
        <v>3537</v>
      </c>
      <c r="GK1682">
        <v>3565</v>
      </c>
      <c r="GL1682">
        <v>3656</v>
      </c>
      <c r="GM1682">
        <v>3710</v>
      </c>
      <c r="GN1682">
        <v>3797</v>
      </c>
      <c r="GO1682">
        <v>3860</v>
      </c>
      <c r="GP1682">
        <v>3942</v>
      </c>
      <c r="GQ1682">
        <v>3991</v>
      </c>
      <c r="GR1682">
        <v>4049</v>
      </c>
    </row>
    <row r="1683" spans="2:200" x14ac:dyDescent="0.55000000000000004">
      <c r="B1683" t="s">
        <v>562</v>
      </c>
      <c r="C1683">
        <v>44.022384150000001</v>
      </c>
      <c r="D1683">
        <v>-92.86244324000000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1</v>
      </c>
      <c r="BM1683">
        <v>2</v>
      </c>
      <c r="BN1683">
        <v>2</v>
      </c>
      <c r="BO1683">
        <v>3</v>
      </c>
      <c r="BP1683">
        <v>3</v>
      </c>
      <c r="BQ1683">
        <v>5</v>
      </c>
      <c r="BR1683">
        <v>5</v>
      </c>
      <c r="BS1683">
        <v>6</v>
      </c>
      <c r="BT1683">
        <v>7</v>
      </c>
      <c r="BU1683">
        <v>8</v>
      </c>
      <c r="BV1683">
        <v>8</v>
      </c>
      <c r="BW1683">
        <v>10</v>
      </c>
      <c r="BX1683">
        <v>10</v>
      </c>
      <c r="BY1683">
        <v>10</v>
      </c>
      <c r="BZ1683">
        <v>10</v>
      </c>
      <c r="CA1683">
        <v>10</v>
      </c>
      <c r="CB1683">
        <v>10</v>
      </c>
      <c r="CC1683">
        <v>11</v>
      </c>
      <c r="CD1683">
        <v>13</v>
      </c>
      <c r="CE1683">
        <v>13</v>
      </c>
      <c r="CF1683">
        <v>14</v>
      </c>
      <c r="CG1683">
        <v>15</v>
      </c>
      <c r="CH1683">
        <v>16</v>
      </c>
      <c r="CI1683">
        <v>16</v>
      </c>
      <c r="CJ1683">
        <v>16</v>
      </c>
      <c r="CK1683">
        <v>16</v>
      </c>
      <c r="CL1683">
        <v>16</v>
      </c>
      <c r="CM1683">
        <v>17</v>
      </c>
      <c r="CN1683">
        <v>17</v>
      </c>
      <c r="CO1683">
        <v>18</v>
      </c>
      <c r="CP1683">
        <v>18</v>
      </c>
      <c r="CQ1683">
        <v>18</v>
      </c>
      <c r="CR1683">
        <v>18</v>
      </c>
      <c r="CS1683">
        <v>18</v>
      </c>
      <c r="CT1683">
        <v>18</v>
      </c>
      <c r="CU1683">
        <v>19</v>
      </c>
      <c r="CV1683">
        <v>19</v>
      </c>
      <c r="CW1683">
        <v>19</v>
      </c>
      <c r="CX1683">
        <v>19</v>
      </c>
      <c r="CY1683">
        <v>19</v>
      </c>
      <c r="CZ1683">
        <v>21</v>
      </c>
      <c r="DA1683">
        <v>22</v>
      </c>
      <c r="DB1683">
        <v>22</v>
      </c>
      <c r="DC1683">
        <v>22</v>
      </c>
      <c r="DD1683">
        <v>21</v>
      </c>
      <c r="DE1683">
        <v>21</v>
      </c>
      <c r="DF1683">
        <v>21</v>
      </c>
      <c r="DG1683">
        <v>21</v>
      </c>
      <c r="DH1683">
        <v>24</v>
      </c>
      <c r="DI1683">
        <v>24</v>
      </c>
      <c r="DJ1683">
        <v>26</v>
      </c>
      <c r="DK1683">
        <v>26</v>
      </c>
      <c r="DL1683">
        <v>26</v>
      </c>
      <c r="DM1683">
        <v>26</v>
      </c>
      <c r="DN1683">
        <v>28</v>
      </c>
      <c r="DO1683">
        <v>30</v>
      </c>
      <c r="DP1683">
        <v>34</v>
      </c>
      <c r="DQ1683">
        <v>35</v>
      </c>
      <c r="DR1683">
        <v>36</v>
      </c>
      <c r="DS1683">
        <v>39</v>
      </c>
      <c r="DT1683">
        <v>40</v>
      </c>
      <c r="DU1683">
        <v>40</v>
      </c>
      <c r="DV1683">
        <v>41</v>
      </c>
      <c r="DW1683">
        <v>43</v>
      </c>
      <c r="DX1683">
        <v>43</v>
      </c>
      <c r="DY1683">
        <v>44</v>
      </c>
      <c r="DZ1683">
        <v>46</v>
      </c>
      <c r="EA1683">
        <v>46</v>
      </c>
      <c r="EB1683">
        <v>46</v>
      </c>
      <c r="EC1683">
        <v>50</v>
      </c>
      <c r="ED1683">
        <v>52</v>
      </c>
      <c r="EE1683">
        <v>52</v>
      </c>
      <c r="EF1683">
        <v>53</v>
      </c>
      <c r="EG1683">
        <v>53</v>
      </c>
      <c r="EH1683">
        <v>53</v>
      </c>
      <c r="EI1683">
        <v>53</v>
      </c>
      <c r="EJ1683">
        <v>54</v>
      </c>
      <c r="EK1683">
        <v>55</v>
      </c>
      <c r="EL1683">
        <v>55</v>
      </c>
      <c r="EM1683">
        <v>55</v>
      </c>
      <c r="EN1683">
        <v>55</v>
      </c>
      <c r="EO1683">
        <v>55</v>
      </c>
      <c r="EP1683">
        <v>57</v>
      </c>
      <c r="EQ1683">
        <v>58</v>
      </c>
      <c r="ER1683">
        <v>59</v>
      </c>
      <c r="ES1683">
        <v>59</v>
      </c>
      <c r="ET1683">
        <v>59</v>
      </c>
      <c r="EU1683">
        <v>59</v>
      </c>
      <c r="EV1683">
        <v>61</v>
      </c>
      <c r="EW1683">
        <v>61</v>
      </c>
      <c r="EX1683">
        <v>62</v>
      </c>
      <c r="EY1683">
        <v>63</v>
      </c>
      <c r="EZ1683">
        <v>65</v>
      </c>
      <c r="FA1683">
        <v>66</v>
      </c>
      <c r="FB1683">
        <v>66</v>
      </c>
      <c r="FC1683">
        <v>67</v>
      </c>
      <c r="FD1683">
        <v>67</v>
      </c>
      <c r="FE1683">
        <v>70</v>
      </c>
      <c r="FF1683">
        <v>74</v>
      </c>
      <c r="FG1683">
        <v>79</v>
      </c>
      <c r="FH1683">
        <v>79</v>
      </c>
      <c r="FI1683">
        <v>81</v>
      </c>
      <c r="FJ1683">
        <v>81</v>
      </c>
      <c r="FK1683">
        <v>83</v>
      </c>
      <c r="FL1683">
        <v>84</v>
      </c>
      <c r="FM1683">
        <v>84</v>
      </c>
      <c r="FN1683">
        <v>86</v>
      </c>
      <c r="FO1683">
        <v>87</v>
      </c>
      <c r="FP1683">
        <v>88</v>
      </c>
      <c r="FQ1683">
        <v>92</v>
      </c>
      <c r="FR1683">
        <v>93</v>
      </c>
      <c r="FS1683">
        <v>97</v>
      </c>
      <c r="FT1683">
        <v>96</v>
      </c>
      <c r="FU1683">
        <v>97</v>
      </c>
      <c r="FV1683">
        <v>99</v>
      </c>
      <c r="FW1683">
        <v>100</v>
      </c>
      <c r="FX1683">
        <v>105</v>
      </c>
      <c r="FY1683">
        <v>107</v>
      </c>
      <c r="FZ1683">
        <v>111</v>
      </c>
      <c r="GA1683">
        <v>111</v>
      </c>
      <c r="GB1683">
        <v>112</v>
      </c>
      <c r="GC1683">
        <v>112</v>
      </c>
      <c r="GD1683">
        <v>113</v>
      </c>
      <c r="GE1683">
        <v>114</v>
      </c>
      <c r="GF1683">
        <v>118</v>
      </c>
      <c r="GG1683">
        <v>118</v>
      </c>
      <c r="GH1683">
        <v>118</v>
      </c>
      <c r="GI1683">
        <v>118</v>
      </c>
      <c r="GJ1683">
        <v>118</v>
      </c>
      <c r="GK1683">
        <v>118</v>
      </c>
      <c r="GL1683">
        <v>119</v>
      </c>
      <c r="GM1683">
        <v>121</v>
      </c>
      <c r="GN1683">
        <v>122</v>
      </c>
      <c r="GO1683">
        <v>122</v>
      </c>
      <c r="GP1683">
        <v>122</v>
      </c>
      <c r="GQ1683">
        <v>123</v>
      </c>
      <c r="GR1683">
        <v>123</v>
      </c>
    </row>
    <row r="1684" spans="2:200" x14ac:dyDescent="0.55000000000000004">
      <c r="B1684" t="s">
        <v>562</v>
      </c>
      <c r="C1684">
        <v>45.933484909999997</v>
      </c>
      <c r="D1684">
        <v>-95.453354689999998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1</v>
      </c>
      <c r="CD1684">
        <v>1</v>
      </c>
      <c r="CE1684">
        <v>1</v>
      </c>
      <c r="CF1684">
        <v>1</v>
      </c>
      <c r="CG1684">
        <v>1</v>
      </c>
      <c r="CH1684">
        <v>1</v>
      </c>
      <c r="CI1684">
        <v>1</v>
      </c>
      <c r="CJ1684">
        <v>1</v>
      </c>
      <c r="CK1684">
        <v>1</v>
      </c>
      <c r="CL1684">
        <v>1</v>
      </c>
      <c r="CM1684">
        <v>1</v>
      </c>
      <c r="CN1684">
        <v>1</v>
      </c>
      <c r="CO1684">
        <v>2</v>
      </c>
      <c r="CP1684">
        <v>2</v>
      </c>
      <c r="CQ1684">
        <v>2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3</v>
      </c>
      <c r="DC1684">
        <v>3</v>
      </c>
      <c r="DD1684">
        <v>7</v>
      </c>
      <c r="DE1684">
        <v>10</v>
      </c>
      <c r="DF1684">
        <v>12</v>
      </c>
      <c r="DG1684">
        <v>14</v>
      </c>
      <c r="DH1684">
        <v>15</v>
      </c>
      <c r="DI1684">
        <v>15</v>
      </c>
      <c r="DJ1684">
        <v>16</v>
      </c>
      <c r="DK1684">
        <v>16</v>
      </c>
      <c r="DL1684">
        <v>17</v>
      </c>
      <c r="DM1684">
        <v>17</v>
      </c>
      <c r="DN1684">
        <v>17</v>
      </c>
      <c r="DO1684">
        <v>18</v>
      </c>
      <c r="DP1684">
        <v>18</v>
      </c>
      <c r="DQ1684">
        <v>18</v>
      </c>
      <c r="DR1684">
        <v>21</v>
      </c>
      <c r="DS1684">
        <v>23</v>
      </c>
      <c r="DT1684">
        <v>24</v>
      </c>
      <c r="DU1684">
        <v>24</v>
      </c>
      <c r="DV1684">
        <v>27</v>
      </c>
      <c r="DW1684">
        <v>27</v>
      </c>
      <c r="DX1684">
        <v>29</v>
      </c>
      <c r="DY1684">
        <v>29</v>
      </c>
      <c r="DZ1684">
        <v>30</v>
      </c>
      <c r="EA1684">
        <v>39</v>
      </c>
      <c r="EB1684">
        <v>39</v>
      </c>
      <c r="EC1684">
        <v>40</v>
      </c>
      <c r="ED1684">
        <v>41</v>
      </c>
      <c r="EE1684">
        <v>42</v>
      </c>
      <c r="EF1684">
        <v>44</v>
      </c>
      <c r="EG1684">
        <v>44</v>
      </c>
      <c r="EH1684">
        <v>44</v>
      </c>
      <c r="EI1684">
        <v>45</v>
      </c>
      <c r="EJ1684">
        <v>46</v>
      </c>
      <c r="EK1684">
        <v>46</v>
      </c>
      <c r="EL1684">
        <v>47</v>
      </c>
      <c r="EM1684">
        <v>48</v>
      </c>
      <c r="EN1684">
        <v>48</v>
      </c>
      <c r="EO1684">
        <v>48</v>
      </c>
      <c r="EP1684">
        <v>48</v>
      </c>
      <c r="EQ1684">
        <v>49</v>
      </c>
      <c r="ER1684">
        <v>49</v>
      </c>
      <c r="ES1684">
        <v>48</v>
      </c>
      <c r="ET1684">
        <v>48</v>
      </c>
      <c r="EU1684">
        <v>48</v>
      </c>
      <c r="EV1684">
        <v>51</v>
      </c>
      <c r="EW1684">
        <v>53</v>
      </c>
      <c r="EX1684">
        <v>53</v>
      </c>
      <c r="EY1684">
        <v>54</v>
      </c>
      <c r="EZ1684">
        <v>54</v>
      </c>
      <c r="FA1684">
        <v>54</v>
      </c>
      <c r="FB1684">
        <v>54</v>
      </c>
      <c r="FC1684">
        <v>54</v>
      </c>
      <c r="FD1684">
        <v>55</v>
      </c>
      <c r="FE1684">
        <v>55</v>
      </c>
      <c r="FF1684">
        <v>58</v>
      </c>
      <c r="FG1684">
        <v>58</v>
      </c>
      <c r="FH1684">
        <v>58</v>
      </c>
      <c r="FI1684">
        <v>61</v>
      </c>
      <c r="FJ1684">
        <v>61</v>
      </c>
      <c r="FK1684">
        <v>61</v>
      </c>
      <c r="FL1684">
        <v>62</v>
      </c>
      <c r="FM1684">
        <v>62</v>
      </c>
      <c r="FN1684">
        <v>64</v>
      </c>
      <c r="FO1684">
        <v>65</v>
      </c>
      <c r="FP1684">
        <v>65</v>
      </c>
      <c r="FQ1684">
        <v>66</v>
      </c>
      <c r="FR1684">
        <v>67</v>
      </c>
      <c r="FS1684">
        <v>69</v>
      </c>
      <c r="FT1684">
        <v>70</v>
      </c>
      <c r="FU1684">
        <v>73</v>
      </c>
      <c r="FV1684">
        <v>74</v>
      </c>
      <c r="FW1684">
        <v>75</v>
      </c>
      <c r="FX1684">
        <v>83</v>
      </c>
      <c r="FY1684">
        <v>91</v>
      </c>
      <c r="FZ1684">
        <v>94</v>
      </c>
      <c r="GA1684">
        <v>99</v>
      </c>
      <c r="GB1684">
        <v>100</v>
      </c>
      <c r="GC1684">
        <v>101</v>
      </c>
      <c r="GD1684">
        <v>104</v>
      </c>
      <c r="GE1684">
        <v>105</v>
      </c>
      <c r="GF1684">
        <v>108</v>
      </c>
      <c r="GG1684">
        <v>110</v>
      </c>
      <c r="GH1684">
        <v>113</v>
      </c>
      <c r="GI1684">
        <v>115</v>
      </c>
      <c r="GJ1684">
        <v>115</v>
      </c>
      <c r="GK1684">
        <v>117</v>
      </c>
      <c r="GL1684">
        <v>119</v>
      </c>
      <c r="GM1684">
        <v>120</v>
      </c>
      <c r="GN1684">
        <v>124</v>
      </c>
      <c r="GO1684">
        <v>126</v>
      </c>
      <c r="GP1684">
        <v>129</v>
      </c>
      <c r="GQ1684">
        <v>130</v>
      </c>
      <c r="GR1684">
        <v>132</v>
      </c>
    </row>
    <row r="1685" spans="2:200" x14ac:dyDescent="0.55000000000000004">
      <c r="B1685" t="s">
        <v>562</v>
      </c>
      <c r="C1685">
        <v>43.673814989999997</v>
      </c>
      <c r="D1685">
        <v>-93.947874580000004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1</v>
      </c>
      <c r="BS1685">
        <v>1</v>
      </c>
      <c r="BT1685">
        <v>1</v>
      </c>
      <c r="BU1685">
        <v>1</v>
      </c>
      <c r="BV1685">
        <v>2</v>
      </c>
      <c r="BW1685">
        <v>2</v>
      </c>
      <c r="BX1685">
        <v>2</v>
      </c>
      <c r="BY1685">
        <v>3</v>
      </c>
      <c r="BZ1685">
        <v>3</v>
      </c>
      <c r="CA1685">
        <v>3</v>
      </c>
      <c r="CB1685">
        <v>3</v>
      </c>
      <c r="CC1685">
        <v>3</v>
      </c>
      <c r="CD1685">
        <v>3</v>
      </c>
      <c r="CE1685">
        <v>4</v>
      </c>
      <c r="CF1685">
        <v>4</v>
      </c>
      <c r="CG1685">
        <v>4</v>
      </c>
      <c r="CH1685">
        <v>4</v>
      </c>
      <c r="CI1685">
        <v>4</v>
      </c>
      <c r="CJ1685">
        <v>4</v>
      </c>
      <c r="CK1685">
        <v>4</v>
      </c>
      <c r="CL1685">
        <v>4</v>
      </c>
      <c r="CM1685">
        <v>4</v>
      </c>
      <c r="CN1685">
        <v>4</v>
      </c>
      <c r="CO1685">
        <v>4</v>
      </c>
      <c r="CP1685">
        <v>4</v>
      </c>
      <c r="CQ1685">
        <v>4</v>
      </c>
      <c r="CR1685">
        <v>4</v>
      </c>
      <c r="CS1685">
        <v>4</v>
      </c>
      <c r="CT1685">
        <v>4</v>
      </c>
      <c r="CU1685">
        <v>4</v>
      </c>
      <c r="CV1685">
        <v>4</v>
      </c>
      <c r="CW1685">
        <v>4</v>
      </c>
      <c r="CX1685">
        <v>4</v>
      </c>
      <c r="CY1685">
        <v>5</v>
      </c>
      <c r="CZ1685">
        <v>5</v>
      </c>
      <c r="DA1685">
        <v>5</v>
      </c>
      <c r="DB1685">
        <v>6</v>
      </c>
      <c r="DC1685">
        <v>6</v>
      </c>
      <c r="DD1685">
        <v>7</v>
      </c>
      <c r="DE1685">
        <v>7</v>
      </c>
      <c r="DF1685">
        <v>8</v>
      </c>
      <c r="DG1685">
        <v>7</v>
      </c>
      <c r="DH1685">
        <v>7</v>
      </c>
      <c r="DI1685">
        <v>10</v>
      </c>
      <c r="DJ1685">
        <v>12</v>
      </c>
      <c r="DK1685">
        <v>10</v>
      </c>
      <c r="DL1685">
        <v>10</v>
      </c>
      <c r="DM1685">
        <v>8</v>
      </c>
      <c r="DN1685">
        <v>9</v>
      </c>
      <c r="DO1685">
        <v>12</v>
      </c>
      <c r="DP1685">
        <v>9</v>
      </c>
      <c r="DQ1685">
        <v>10</v>
      </c>
      <c r="DR1685">
        <v>10</v>
      </c>
      <c r="DS1685">
        <v>11</v>
      </c>
      <c r="DT1685">
        <v>10</v>
      </c>
      <c r="DU1685">
        <v>11</v>
      </c>
      <c r="DV1685">
        <v>11</v>
      </c>
      <c r="DW1685">
        <v>11</v>
      </c>
      <c r="DX1685">
        <v>11</v>
      </c>
      <c r="DY1685">
        <v>12</v>
      </c>
      <c r="DZ1685">
        <v>13</v>
      </c>
      <c r="EA1685">
        <v>13</v>
      </c>
      <c r="EB1685">
        <v>13</v>
      </c>
      <c r="EC1685">
        <v>15</v>
      </c>
      <c r="ED1685">
        <v>18</v>
      </c>
      <c r="EE1685">
        <v>18</v>
      </c>
      <c r="EF1685">
        <v>19</v>
      </c>
      <c r="EG1685">
        <v>20</v>
      </c>
      <c r="EH1685">
        <v>20</v>
      </c>
      <c r="EI1685">
        <v>20</v>
      </c>
      <c r="EJ1685">
        <v>22</v>
      </c>
      <c r="EK1685">
        <v>23</v>
      </c>
      <c r="EL1685">
        <v>23</v>
      </c>
      <c r="EM1685">
        <v>24</v>
      </c>
      <c r="EN1685">
        <v>25</v>
      </c>
      <c r="EO1685">
        <v>25</v>
      </c>
      <c r="EP1685">
        <v>25</v>
      </c>
      <c r="EQ1685">
        <v>25</v>
      </c>
      <c r="ER1685">
        <v>26</v>
      </c>
      <c r="ES1685">
        <v>27</v>
      </c>
      <c r="ET1685">
        <v>27</v>
      </c>
      <c r="EU1685">
        <v>28</v>
      </c>
      <c r="EV1685">
        <v>30</v>
      </c>
      <c r="EW1685">
        <v>32</v>
      </c>
      <c r="EX1685">
        <v>30</v>
      </c>
      <c r="EY1685">
        <v>31</v>
      </c>
      <c r="EZ1685">
        <v>33</v>
      </c>
      <c r="FA1685">
        <v>33</v>
      </c>
      <c r="FB1685">
        <v>35</v>
      </c>
      <c r="FC1685">
        <v>35</v>
      </c>
      <c r="FD1685">
        <v>41</v>
      </c>
      <c r="FE1685">
        <v>44</v>
      </c>
      <c r="FF1685">
        <v>45</v>
      </c>
      <c r="FG1685">
        <v>48</v>
      </c>
      <c r="FH1685">
        <v>53</v>
      </c>
      <c r="FI1685">
        <v>53</v>
      </c>
      <c r="FJ1685">
        <v>53</v>
      </c>
      <c r="FK1685">
        <v>54</v>
      </c>
      <c r="FL1685">
        <v>55</v>
      </c>
      <c r="FM1685">
        <v>55</v>
      </c>
      <c r="FN1685">
        <v>56</v>
      </c>
      <c r="FO1685">
        <v>56</v>
      </c>
      <c r="FP1685">
        <v>60</v>
      </c>
      <c r="FQ1685">
        <v>60</v>
      </c>
      <c r="FR1685">
        <v>60</v>
      </c>
      <c r="FS1685">
        <v>61</v>
      </c>
      <c r="FT1685">
        <v>61</v>
      </c>
      <c r="FU1685">
        <v>62</v>
      </c>
      <c r="FV1685">
        <v>61</v>
      </c>
      <c r="FW1685">
        <v>64</v>
      </c>
      <c r="FX1685">
        <v>64</v>
      </c>
      <c r="FY1685">
        <v>67</v>
      </c>
      <c r="FZ1685">
        <v>69</v>
      </c>
      <c r="GA1685">
        <v>70</v>
      </c>
      <c r="GB1685">
        <v>70</v>
      </c>
      <c r="GC1685">
        <v>70</v>
      </c>
      <c r="GD1685">
        <v>72</v>
      </c>
      <c r="GE1685">
        <v>72</v>
      </c>
      <c r="GF1685">
        <v>73</v>
      </c>
      <c r="GG1685">
        <v>73</v>
      </c>
      <c r="GH1685">
        <v>73</v>
      </c>
      <c r="GI1685">
        <v>73</v>
      </c>
      <c r="GJ1685">
        <v>76</v>
      </c>
      <c r="GK1685">
        <v>75</v>
      </c>
      <c r="GL1685">
        <v>76</v>
      </c>
      <c r="GM1685">
        <v>78</v>
      </c>
      <c r="GN1685">
        <v>80</v>
      </c>
      <c r="GO1685">
        <v>82</v>
      </c>
      <c r="GP1685">
        <v>82</v>
      </c>
      <c r="GQ1685">
        <v>83</v>
      </c>
      <c r="GR1685">
        <v>84</v>
      </c>
    </row>
    <row r="1686" spans="2:200" x14ac:dyDescent="0.55000000000000004">
      <c r="B1686" t="s">
        <v>562</v>
      </c>
      <c r="C1686">
        <v>43.673941259999999</v>
      </c>
      <c r="D1686">
        <v>-92.08980382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3</v>
      </c>
      <c r="BO1686">
        <v>3</v>
      </c>
      <c r="BP1686">
        <v>3</v>
      </c>
      <c r="BQ1686">
        <v>3</v>
      </c>
      <c r="BR1686">
        <v>3</v>
      </c>
      <c r="BS1686">
        <v>5</v>
      </c>
      <c r="BT1686">
        <v>6</v>
      </c>
      <c r="BU1686">
        <v>7</v>
      </c>
      <c r="BV1686">
        <v>8</v>
      </c>
      <c r="BW1686">
        <v>8</v>
      </c>
      <c r="BX1686">
        <v>9</v>
      </c>
      <c r="BY1686">
        <v>9</v>
      </c>
      <c r="BZ1686">
        <v>9</v>
      </c>
      <c r="CA1686">
        <v>10</v>
      </c>
      <c r="CB1686">
        <v>10</v>
      </c>
      <c r="CC1686">
        <v>10</v>
      </c>
      <c r="CD1686">
        <v>10</v>
      </c>
      <c r="CE1686">
        <v>10</v>
      </c>
      <c r="CF1686">
        <v>10</v>
      </c>
      <c r="CG1686">
        <v>10</v>
      </c>
      <c r="CH1686">
        <v>10</v>
      </c>
      <c r="CI1686">
        <v>10</v>
      </c>
      <c r="CJ1686">
        <v>10</v>
      </c>
      <c r="CK1686">
        <v>10</v>
      </c>
      <c r="CL1686">
        <v>10</v>
      </c>
      <c r="CM1686">
        <v>10</v>
      </c>
      <c r="CN1686">
        <v>11</v>
      </c>
      <c r="CO1686">
        <v>10</v>
      </c>
      <c r="CP1686">
        <v>11</v>
      </c>
      <c r="CQ1686">
        <v>11</v>
      </c>
      <c r="CR1686">
        <v>11</v>
      </c>
      <c r="CS1686">
        <v>12</v>
      </c>
      <c r="CT1686">
        <v>12</v>
      </c>
      <c r="CU1686">
        <v>12</v>
      </c>
      <c r="CV1686">
        <v>12</v>
      </c>
      <c r="CW1686">
        <v>12</v>
      </c>
      <c r="CX1686">
        <v>12</v>
      </c>
      <c r="CY1686">
        <v>12</v>
      </c>
      <c r="CZ1686">
        <v>12</v>
      </c>
      <c r="DA1686">
        <v>12</v>
      </c>
      <c r="DB1686">
        <v>13</v>
      </c>
      <c r="DC1686">
        <v>13</v>
      </c>
      <c r="DD1686">
        <v>13</v>
      </c>
      <c r="DE1686">
        <v>12</v>
      </c>
      <c r="DF1686">
        <v>12</v>
      </c>
      <c r="DG1686">
        <v>12</v>
      </c>
      <c r="DH1686">
        <v>12</v>
      </c>
      <c r="DI1686">
        <v>12</v>
      </c>
      <c r="DJ1686">
        <v>13</v>
      </c>
      <c r="DK1686">
        <v>13</v>
      </c>
      <c r="DL1686">
        <v>14</v>
      </c>
      <c r="DM1686">
        <v>14</v>
      </c>
      <c r="DN1686">
        <v>16</v>
      </c>
      <c r="DO1686">
        <v>17</v>
      </c>
      <c r="DP1686">
        <v>17</v>
      </c>
      <c r="DQ1686">
        <v>17</v>
      </c>
      <c r="DR1686">
        <v>17</v>
      </c>
      <c r="DS1686">
        <v>17</v>
      </c>
      <c r="DT1686">
        <v>17</v>
      </c>
      <c r="DU1686">
        <v>17</v>
      </c>
      <c r="DV1686">
        <v>17</v>
      </c>
      <c r="DW1686">
        <v>17</v>
      </c>
      <c r="DX1686">
        <v>17</v>
      </c>
      <c r="DY1686">
        <v>17</v>
      </c>
      <c r="DZ1686">
        <v>17</v>
      </c>
      <c r="EA1686">
        <v>17</v>
      </c>
      <c r="EB1686">
        <v>17</v>
      </c>
      <c r="EC1686">
        <v>17</v>
      </c>
      <c r="ED1686">
        <v>17</v>
      </c>
      <c r="EE1686">
        <v>17</v>
      </c>
      <c r="EF1686">
        <v>17</v>
      </c>
      <c r="EG1686">
        <v>17</v>
      </c>
      <c r="EH1686">
        <v>17</v>
      </c>
      <c r="EI1686">
        <v>17</v>
      </c>
      <c r="EJ1686">
        <v>17</v>
      </c>
      <c r="EK1686">
        <v>18</v>
      </c>
      <c r="EL1686">
        <v>20</v>
      </c>
      <c r="EM1686">
        <v>20</v>
      </c>
      <c r="EN1686">
        <v>20</v>
      </c>
      <c r="EO1686">
        <v>20</v>
      </c>
      <c r="EP1686">
        <v>20</v>
      </c>
      <c r="EQ1686">
        <v>20</v>
      </c>
      <c r="ER1686">
        <v>20</v>
      </c>
      <c r="ES1686">
        <v>20</v>
      </c>
      <c r="ET1686">
        <v>20</v>
      </c>
      <c r="EU1686">
        <v>20</v>
      </c>
      <c r="EV1686">
        <v>20</v>
      </c>
      <c r="EW1686">
        <v>22</v>
      </c>
      <c r="EX1686">
        <v>21</v>
      </c>
      <c r="EY1686">
        <v>21</v>
      </c>
      <c r="EZ1686">
        <v>23</v>
      </c>
      <c r="FA1686">
        <v>23</v>
      </c>
      <c r="FB1686">
        <v>23</v>
      </c>
      <c r="FC1686">
        <v>23</v>
      </c>
      <c r="FD1686">
        <v>23</v>
      </c>
      <c r="FE1686">
        <v>24</v>
      </c>
      <c r="FF1686">
        <v>25</v>
      </c>
      <c r="FG1686">
        <v>25</v>
      </c>
      <c r="FH1686">
        <v>25</v>
      </c>
      <c r="FI1686">
        <v>25</v>
      </c>
      <c r="FJ1686">
        <v>27</v>
      </c>
      <c r="FK1686">
        <v>27</v>
      </c>
      <c r="FL1686">
        <v>28</v>
      </c>
      <c r="FM1686">
        <v>28</v>
      </c>
      <c r="FN1686">
        <v>30</v>
      </c>
      <c r="FO1686">
        <v>30</v>
      </c>
      <c r="FP1686">
        <v>30</v>
      </c>
      <c r="FQ1686">
        <v>30</v>
      </c>
      <c r="FR1686">
        <v>30</v>
      </c>
      <c r="FS1686">
        <v>31</v>
      </c>
      <c r="FT1686">
        <v>35</v>
      </c>
      <c r="FU1686">
        <v>36</v>
      </c>
      <c r="FV1686">
        <v>36</v>
      </c>
      <c r="FW1686">
        <v>38</v>
      </c>
      <c r="FX1686">
        <v>38</v>
      </c>
      <c r="FY1686">
        <v>40</v>
      </c>
      <c r="FZ1686">
        <v>43</v>
      </c>
      <c r="GA1686">
        <v>44</v>
      </c>
      <c r="GB1686">
        <v>45</v>
      </c>
      <c r="GC1686">
        <v>45</v>
      </c>
      <c r="GD1686">
        <v>48</v>
      </c>
      <c r="GE1686">
        <v>50</v>
      </c>
      <c r="GF1686">
        <v>50</v>
      </c>
      <c r="GG1686">
        <v>53</v>
      </c>
      <c r="GH1686">
        <v>53</v>
      </c>
      <c r="GI1686">
        <v>53</v>
      </c>
      <c r="GJ1686">
        <v>55</v>
      </c>
      <c r="GK1686">
        <v>57</v>
      </c>
      <c r="GL1686">
        <v>56</v>
      </c>
      <c r="GM1686">
        <v>58</v>
      </c>
      <c r="GN1686">
        <v>59</v>
      </c>
      <c r="GO1686">
        <v>61</v>
      </c>
      <c r="GP1686">
        <v>61</v>
      </c>
      <c r="GQ1686">
        <v>61</v>
      </c>
      <c r="GR1686">
        <v>61</v>
      </c>
    </row>
    <row r="1687" spans="2:200" x14ac:dyDescent="0.55000000000000004">
      <c r="B1687" t="s">
        <v>562</v>
      </c>
      <c r="C1687">
        <v>43.673855830000001</v>
      </c>
      <c r="D1687">
        <v>-93.348844220000004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2</v>
      </c>
      <c r="BX1687">
        <v>5</v>
      </c>
      <c r="BY1687">
        <v>7</v>
      </c>
      <c r="BZ1687">
        <v>10</v>
      </c>
      <c r="CA1687">
        <v>10</v>
      </c>
      <c r="CB1687">
        <v>11</v>
      </c>
      <c r="CC1687">
        <v>14</v>
      </c>
      <c r="CD1687">
        <v>17</v>
      </c>
      <c r="CE1687">
        <v>20</v>
      </c>
      <c r="CF1687">
        <v>21</v>
      </c>
      <c r="CG1687">
        <v>22</v>
      </c>
      <c r="CH1687">
        <v>24</v>
      </c>
      <c r="CI1687">
        <v>24</v>
      </c>
      <c r="CJ1687">
        <v>27</v>
      </c>
      <c r="CK1687">
        <v>27</v>
      </c>
      <c r="CL1687">
        <v>27</v>
      </c>
      <c r="CM1687">
        <v>28</v>
      </c>
      <c r="CN1687">
        <v>31</v>
      </c>
      <c r="CO1687">
        <v>34</v>
      </c>
      <c r="CP1687">
        <v>33</v>
      </c>
      <c r="CQ1687">
        <v>33</v>
      </c>
      <c r="CR1687">
        <v>33</v>
      </c>
      <c r="CS1687">
        <v>33</v>
      </c>
      <c r="CT1687">
        <v>33</v>
      </c>
      <c r="CU1687">
        <v>33</v>
      </c>
      <c r="CV1687">
        <v>33</v>
      </c>
      <c r="CW1687">
        <v>33</v>
      </c>
      <c r="CX1687">
        <v>34</v>
      </c>
      <c r="CY1687">
        <v>34</v>
      </c>
      <c r="CZ1687">
        <v>34</v>
      </c>
      <c r="DA1687">
        <v>35</v>
      </c>
      <c r="DB1687">
        <v>35</v>
      </c>
      <c r="DC1687">
        <v>35</v>
      </c>
      <c r="DD1687">
        <v>36</v>
      </c>
      <c r="DE1687">
        <v>37</v>
      </c>
      <c r="DF1687">
        <v>38</v>
      </c>
      <c r="DG1687">
        <v>39</v>
      </c>
      <c r="DH1687">
        <v>41</v>
      </c>
      <c r="DI1687">
        <v>43</v>
      </c>
      <c r="DJ1687">
        <v>44</v>
      </c>
      <c r="DK1687">
        <v>46</v>
      </c>
      <c r="DL1687">
        <v>46</v>
      </c>
      <c r="DM1687">
        <v>47</v>
      </c>
      <c r="DN1687">
        <v>52</v>
      </c>
      <c r="DO1687">
        <v>55</v>
      </c>
      <c r="DP1687">
        <v>61</v>
      </c>
      <c r="DQ1687">
        <v>61</v>
      </c>
      <c r="DR1687">
        <v>61</v>
      </c>
      <c r="DS1687">
        <v>63</v>
      </c>
      <c r="DT1687">
        <v>67</v>
      </c>
      <c r="DU1687">
        <v>73</v>
      </c>
      <c r="DV1687">
        <v>76</v>
      </c>
      <c r="DW1687">
        <v>82</v>
      </c>
      <c r="DX1687">
        <v>84</v>
      </c>
      <c r="DY1687">
        <v>93</v>
      </c>
      <c r="DZ1687">
        <v>97</v>
      </c>
      <c r="EA1687">
        <v>97</v>
      </c>
      <c r="EB1687">
        <v>102</v>
      </c>
      <c r="EC1687">
        <v>108</v>
      </c>
      <c r="ED1687">
        <v>115</v>
      </c>
      <c r="EE1687">
        <v>117</v>
      </c>
      <c r="EF1687">
        <v>125</v>
      </c>
      <c r="EG1687">
        <v>130</v>
      </c>
      <c r="EH1687">
        <v>130</v>
      </c>
      <c r="EI1687">
        <v>142</v>
      </c>
      <c r="EJ1687">
        <v>159</v>
      </c>
      <c r="EK1687">
        <v>170</v>
      </c>
      <c r="EL1687">
        <v>177</v>
      </c>
      <c r="EM1687">
        <v>185</v>
      </c>
      <c r="EN1687">
        <v>188</v>
      </c>
      <c r="EO1687">
        <v>197</v>
      </c>
      <c r="EP1687">
        <v>200</v>
      </c>
      <c r="EQ1687">
        <v>217</v>
      </c>
      <c r="ER1687">
        <v>218</v>
      </c>
      <c r="ES1687">
        <v>221</v>
      </c>
      <c r="ET1687">
        <v>220</v>
      </c>
      <c r="EU1687">
        <v>222</v>
      </c>
      <c r="EV1687">
        <v>235</v>
      </c>
      <c r="EW1687">
        <v>240</v>
      </c>
      <c r="EX1687">
        <v>243</v>
      </c>
      <c r="EY1687">
        <v>245</v>
      </c>
      <c r="EZ1687">
        <v>251</v>
      </c>
      <c r="FA1687">
        <v>258</v>
      </c>
      <c r="FB1687">
        <v>259</v>
      </c>
      <c r="FC1687">
        <v>259</v>
      </c>
      <c r="FD1687">
        <v>262</v>
      </c>
      <c r="FE1687">
        <v>265</v>
      </c>
      <c r="FF1687">
        <v>271</v>
      </c>
      <c r="FG1687">
        <v>280</v>
      </c>
      <c r="FH1687">
        <v>282</v>
      </c>
      <c r="FI1687">
        <v>281</v>
      </c>
      <c r="FJ1687">
        <v>286</v>
      </c>
      <c r="FK1687">
        <v>289</v>
      </c>
      <c r="FL1687">
        <v>290</v>
      </c>
      <c r="FM1687">
        <v>290</v>
      </c>
      <c r="FN1687">
        <v>292</v>
      </c>
      <c r="FO1687">
        <v>292</v>
      </c>
      <c r="FP1687">
        <v>297</v>
      </c>
      <c r="FQ1687">
        <v>298</v>
      </c>
      <c r="FR1687">
        <v>302</v>
      </c>
      <c r="FS1687">
        <v>309</v>
      </c>
      <c r="FT1687">
        <v>312</v>
      </c>
      <c r="FU1687">
        <v>313</v>
      </c>
      <c r="FV1687">
        <v>314</v>
      </c>
      <c r="FW1687">
        <v>316</v>
      </c>
      <c r="FX1687">
        <v>316</v>
      </c>
      <c r="FY1687">
        <v>317</v>
      </c>
      <c r="FZ1687">
        <v>322</v>
      </c>
      <c r="GA1687">
        <v>323</v>
      </c>
      <c r="GB1687">
        <v>325</v>
      </c>
      <c r="GC1687">
        <v>327</v>
      </c>
      <c r="GD1687">
        <v>329</v>
      </c>
      <c r="GE1687">
        <v>331</v>
      </c>
      <c r="GF1687">
        <v>333</v>
      </c>
      <c r="GG1687">
        <v>333</v>
      </c>
      <c r="GH1687">
        <v>336</v>
      </c>
      <c r="GI1687">
        <v>338</v>
      </c>
      <c r="GJ1687">
        <v>342</v>
      </c>
      <c r="GK1687">
        <v>344</v>
      </c>
      <c r="GL1687">
        <v>349</v>
      </c>
      <c r="GM1687">
        <v>352</v>
      </c>
      <c r="GN1687">
        <v>353</v>
      </c>
      <c r="GO1687">
        <v>354</v>
      </c>
      <c r="GP1687">
        <v>354</v>
      </c>
      <c r="GQ1687">
        <v>354</v>
      </c>
      <c r="GR1687">
        <v>355</v>
      </c>
    </row>
    <row r="1688" spans="2:200" x14ac:dyDescent="0.55000000000000004">
      <c r="B1688" t="s">
        <v>562</v>
      </c>
      <c r="C1688">
        <v>44.408497410000003</v>
      </c>
      <c r="D1688">
        <v>-92.723419500000006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1</v>
      </c>
      <c r="BQ1688">
        <v>1</v>
      </c>
      <c r="BR1688">
        <v>2</v>
      </c>
      <c r="BS1688">
        <v>2</v>
      </c>
      <c r="BT1688">
        <v>2</v>
      </c>
      <c r="BU1688">
        <v>3</v>
      </c>
      <c r="BV1688">
        <v>3</v>
      </c>
      <c r="BW1688">
        <v>4</v>
      </c>
      <c r="BX1688">
        <v>4</v>
      </c>
      <c r="BY1688">
        <v>5</v>
      </c>
      <c r="BZ1688">
        <v>8</v>
      </c>
      <c r="CA1688">
        <v>10</v>
      </c>
      <c r="CB1688">
        <v>10</v>
      </c>
      <c r="CC1688">
        <v>12</v>
      </c>
      <c r="CD1688">
        <v>13</v>
      </c>
      <c r="CE1688">
        <v>14</v>
      </c>
      <c r="CF1688">
        <v>14</v>
      </c>
      <c r="CG1688">
        <v>16</v>
      </c>
      <c r="CH1688">
        <v>17</v>
      </c>
      <c r="CI1688">
        <v>17</v>
      </c>
      <c r="CJ1688">
        <v>17</v>
      </c>
      <c r="CK1688">
        <v>17</v>
      </c>
      <c r="CL1688">
        <v>17</v>
      </c>
      <c r="CM1688">
        <v>18</v>
      </c>
      <c r="CN1688">
        <v>19</v>
      </c>
      <c r="CO1688">
        <v>19</v>
      </c>
      <c r="CP1688">
        <v>19</v>
      </c>
      <c r="CQ1688">
        <v>19</v>
      </c>
      <c r="CR1688">
        <v>19</v>
      </c>
      <c r="CS1688">
        <v>19</v>
      </c>
      <c r="CT1688">
        <v>19</v>
      </c>
      <c r="CU1688">
        <v>19</v>
      </c>
      <c r="CV1688">
        <v>19</v>
      </c>
      <c r="CW1688">
        <v>19</v>
      </c>
      <c r="CX1688">
        <v>19</v>
      </c>
      <c r="CY1688">
        <v>19</v>
      </c>
      <c r="CZ1688">
        <v>19</v>
      </c>
      <c r="DA1688">
        <v>19</v>
      </c>
      <c r="DB1688">
        <v>21</v>
      </c>
      <c r="DC1688">
        <v>21</v>
      </c>
      <c r="DD1688">
        <v>23</v>
      </c>
      <c r="DE1688">
        <v>23</v>
      </c>
      <c r="DF1688">
        <v>23</v>
      </c>
      <c r="DG1688">
        <v>25</v>
      </c>
      <c r="DH1688">
        <v>25</v>
      </c>
      <c r="DI1688">
        <v>25</v>
      </c>
      <c r="DJ1688">
        <v>25</v>
      </c>
      <c r="DK1688">
        <v>25</v>
      </c>
      <c r="DL1688">
        <v>26</v>
      </c>
      <c r="DM1688">
        <v>27</v>
      </c>
      <c r="DN1688">
        <v>29</v>
      </c>
      <c r="DO1688">
        <v>29</v>
      </c>
      <c r="DP1688">
        <v>32</v>
      </c>
      <c r="DQ1688">
        <v>33</v>
      </c>
      <c r="DR1688">
        <v>34</v>
      </c>
      <c r="DS1688">
        <v>36</v>
      </c>
      <c r="DT1688">
        <v>38</v>
      </c>
      <c r="DU1688">
        <v>40</v>
      </c>
      <c r="DV1688">
        <v>43</v>
      </c>
      <c r="DW1688">
        <v>50</v>
      </c>
      <c r="DX1688">
        <v>52</v>
      </c>
      <c r="DY1688">
        <v>55</v>
      </c>
      <c r="DZ1688">
        <v>58</v>
      </c>
      <c r="EA1688">
        <v>60</v>
      </c>
      <c r="EB1688">
        <v>60</v>
      </c>
      <c r="EC1688">
        <v>62</v>
      </c>
      <c r="ED1688">
        <v>66</v>
      </c>
      <c r="EE1688">
        <v>66</v>
      </c>
      <c r="EF1688">
        <v>68</v>
      </c>
      <c r="EG1688">
        <v>69</v>
      </c>
      <c r="EH1688">
        <v>70</v>
      </c>
      <c r="EI1688">
        <v>71</v>
      </c>
      <c r="EJ1688">
        <v>73</v>
      </c>
      <c r="EK1688">
        <v>76</v>
      </c>
      <c r="EL1688">
        <v>77</v>
      </c>
      <c r="EM1688">
        <v>79</v>
      </c>
      <c r="EN1688">
        <v>83</v>
      </c>
      <c r="EO1688">
        <v>86</v>
      </c>
      <c r="EP1688">
        <v>86</v>
      </c>
      <c r="EQ1688">
        <v>92</v>
      </c>
      <c r="ER1688">
        <v>93</v>
      </c>
      <c r="ES1688">
        <v>94</v>
      </c>
      <c r="ET1688">
        <v>94</v>
      </c>
      <c r="EU1688">
        <v>94</v>
      </c>
      <c r="EV1688">
        <v>97</v>
      </c>
      <c r="EW1688">
        <v>98</v>
      </c>
      <c r="EX1688">
        <v>101</v>
      </c>
      <c r="EY1688">
        <v>102</v>
      </c>
      <c r="EZ1688">
        <v>105</v>
      </c>
      <c r="FA1688">
        <v>107</v>
      </c>
      <c r="FB1688">
        <v>108</v>
      </c>
      <c r="FC1688">
        <v>109</v>
      </c>
      <c r="FD1688">
        <v>109</v>
      </c>
      <c r="FE1688">
        <v>111</v>
      </c>
      <c r="FF1688">
        <v>113</v>
      </c>
      <c r="FG1688">
        <v>117</v>
      </c>
      <c r="FH1688">
        <v>117</v>
      </c>
      <c r="FI1688">
        <v>119</v>
      </c>
      <c r="FJ1688">
        <v>124</v>
      </c>
      <c r="FK1688">
        <v>127</v>
      </c>
      <c r="FL1688">
        <v>129</v>
      </c>
      <c r="FM1688">
        <v>129</v>
      </c>
      <c r="FN1688">
        <v>130</v>
      </c>
      <c r="FO1688">
        <v>131</v>
      </c>
      <c r="FP1688">
        <v>131</v>
      </c>
      <c r="FQ1688">
        <v>132</v>
      </c>
      <c r="FR1688">
        <v>137</v>
      </c>
      <c r="FS1688">
        <v>138</v>
      </c>
      <c r="FT1688">
        <v>140</v>
      </c>
      <c r="FU1688">
        <v>142</v>
      </c>
      <c r="FV1688">
        <v>142</v>
      </c>
      <c r="FW1688">
        <v>142</v>
      </c>
      <c r="FX1688">
        <v>146</v>
      </c>
      <c r="FY1688">
        <v>146</v>
      </c>
      <c r="FZ1688">
        <v>146</v>
      </c>
      <c r="GA1688">
        <v>147</v>
      </c>
      <c r="GB1688">
        <v>147</v>
      </c>
      <c r="GC1688">
        <v>148</v>
      </c>
      <c r="GD1688">
        <v>151</v>
      </c>
      <c r="GE1688">
        <v>153</v>
      </c>
      <c r="GF1688">
        <v>154</v>
      </c>
      <c r="GG1688">
        <v>155</v>
      </c>
      <c r="GH1688">
        <v>157</v>
      </c>
      <c r="GI1688">
        <v>159</v>
      </c>
      <c r="GJ1688">
        <v>159</v>
      </c>
      <c r="GK1688">
        <v>159</v>
      </c>
      <c r="GL1688">
        <v>161</v>
      </c>
      <c r="GM1688">
        <v>163</v>
      </c>
      <c r="GN1688">
        <v>169</v>
      </c>
      <c r="GO1688">
        <v>173</v>
      </c>
      <c r="GP1688">
        <v>175</v>
      </c>
      <c r="GQ1688">
        <v>176</v>
      </c>
      <c r="GR1688">
        <v>177</v>
      </c>
    </row>
    <row r="1689" spans="2:200" x14ac:dyDescent="0.55000000000000004">
      <c r="B1689" t="s">
        <v>562</v>
      </c>
      <c r="C1689">
        <v>45.934247689999999</v>
      </c>
      <c r="D1689">
        <v>-96.011396090000005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1</v>
      </c>
      <c r="DC1689">
        <v>1</v>
      </c>
      <c r="DD1689">
        <v>1</v>
      </c>
      <c r="DE1689">
        <v>1</v>
      </c>
      <c r="DF1689">
        <v>1</v>
      </c>
      <c r="DG1689">
        <v>1</v>
      </c>
      <c r="DH1689">
        <v>2</v>
      </c>
      <c r="DI1689">
        <v>2</v>
      </c>
      <c r="DJ1689">
        <v>2</v>
      </c>
      <c r="DK1689">
        <v>2</v>
      </c>
      <c r="DL1689">
        <v>2</v>
      </c>
      <c r="DM1689">
        <v>2</v>
      </c>
      <c r="DN1689">
        <v>2</v>
      </c>
      <c r="DO1689">
        <v>2</v>
      </c>
      <c r="DP1689">
        <v>2</v>
      </c>
      <c r="DQ1689">
        <v>2</v>
      </c>
      <c r="DR1689">
        <v>2</v>
      </c>
      <c r="DS1689">
        <v>2</v>
      </c>
      <c r="DT1689">
        <v>2</v>
      </c>
      <c r="DU1689">
        <v>2</v>
      </c>
      <c r="DV1689">
        <v>2</v>
      </c>
      <c r="DW1689">
        <v>2</v>
      </c>
      <c r="DX1689">
        <v>2</v>
      </c>
      <c r="DY1689">
        <v>2</v>
      </c>
      <c r="DZ1689">
        <v>3</v>
      </c>
      <c r="EA1689">
        <v>3</v>
      </c>
      <c r="EB1689">
        <v>3</v>
      </c>
      <c r="EC1689">
        <v>4</v>
      </c>
      <c r="ED1689">
        <v>4</v>
      </c>
      <c r="EE1689">
        <v>4</v>
      </c>
      <c r="EF1689">
        <v>4</v>
      </c>
      <c r="EG1689">
        <v>4</v>
      </c>
      <c r="EH1689">
        <v>4</v>
      </c>
      <c r="EI1689">
        <v>4</v>
      </c>
      <c r="EJ1689">
        <v>4</v>
      </c>
      <c r="EK1689">
        <v>4</v>
      </c>
      <c r="EL1689">
        <v>5</v>
      </c>
      <c r="EM1689">
        <v>5</v>
      </c>
      <c r="EN1689">
        <v>5</v>
      </c>
      <c r="EO1689">
        <v>6</v>
      </c>
      <c r="EP1689">
        <v>6</v>
      </c>
      <c r="EQ1689">
        <v>6</v>
      </c>
      <c r="ER1689">
        <v>6</v>
      </c>
      <c r="ES1689">
        <v>6</v>
      </c>
      <c r="ET1689">
        <v>6</v>
      </c>
      <c r="EU1689">
        <v>6</v>
      </c>
      <c r="EV1689">
        <v>6</v>
      </c>
      <c r="EW1689">
        <v>6</v>
      </c>
      <c r="EX1689">
        <v>6</v>
      </c>
      <c r="EY1689">
        <v>6</v>
      </c>
      <c r="EZ1689">
        <v>6</v>
      </c>
      <c r="FA1689">
        <v>6</v>
      </c>
      <c r="FB1689">
        <v>6</v>
      </c>
      <c r="FC1689">
        <v>6</v>
      </c>
      <c r="FD1689">
        <v>6</v>
      </c>
      <c r="FE1689">
        <v>6</v>
      </c>
      <c r="FF1689">
        <v>6</v>
      </c>
      <c r="FG1689">
        <v>6</v>
      </c>
      <c r="FH1689">
        <v>6</v>
      </c>
      <c r="FI1689">
        <v>6</v>
      </c>
      <c r="FJ1689">
        <v>8</v>
      </c>
      <c r="FK1689">
        <v>10</v>
      </c>
      <c r="FL1689">
        <v>10</v>
      </c>
      <c r="FM1689">
        <v>10</v>
      </c>
      <c r="FN1689">
        <v>11</v>
      </c>
      <c r="FO1689">
        <v>12</v>
      </c>
      <c r="FP1689">
        <v>17</v>
      </c>
      <c r="FQ1689">
        <v>17</v>
      </c>
      <c r="FR1689">
        <v>22</v>
      </c>
      <c r="FS1689">
        <v>24</v>
      </c>
      <c r="FT1689">
        <v>25</v>
      </c>
      <c r="FU1689">
        <v>32</v>
      </c>
      <c r="FV1689">
        <v>32</v>
      </c>
      <c r="FW1689">
        <v>31</v>
      </c>
      <c r="FX1689">
        <v>31</v>
      </c>
      <c r="FY1689">
        <v>32</v>
      </c>
      <c r="FZ1689">
        <v>32</v>
      </c>
      <c r="GA1689">
        <v>33</v>
      </c>
      <c r="GB1689">
        <v>33</v>
      </c>
      <c r="GC1689">
        <v>33</v>
      </c>
      <c r="GD1689">
        <v>33</v>
      </c>
      <c r="GE1689">
        <v>33</v>
      </c>
      <c r="GF1689">
        <v>33</v>
      </c>
      <c r="GG1689">
        <v>35</v>
      </c>
      <c r="GH1689">
        <v>36</v>
      </c>
      <c r="GI1689">
        <v>38</v>
      </c>
      <c r="GJ1689">
        <v>41</v>
      </c>
      <c r="GK1689">
        <v>41</v>
      </c>
      <c r="GL1689">
        <v>43</v>
      </c>
      <c r="GM1689">
        <v>44</v>
      </c>
      <c r="GN1689">
        <v>44</v>
      </c>
      <c r="GO1689">
        <v>48</v>
      </c>
      <c r="GP1689">
        <v>49</v>
      </c>
      <c r="GQ1689">
        <v>49</v>
      </c>
      <c r="GR1689">
        <v>51</v>
      </c>
    </row>
    <row r="1690" spans="2:200" x14ac:dyDescent="0.55000000000000004">
      <c r="B1690" t="s">
        <v>562</v>
      </c>
      <c r="C1690">
        <v>45.007615209999997</v>
      </c>
      <c r="D1690">
        <v>-93.47694894999999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1</v>
      </c>
      <c r="BD1690">
        <v>1</v>
      </c>
      <c r="BE1690">
        <v>6</v>
      </c>
      <c r="BF1690">
        <v>6</v>
      </c>
      <c r="BG1690">
        <v>22</v>
      </c>
      <c r="BH1690">
        <v>24</v>
      </c>
      <c r="BI1690">
        <v>28</v>
      </c>
      <c r="BJ1690">
        <v>32</v>
      </c>
      <c r="BK1690">
        <v>45</v>
      </c>
      <c r="BL1690">
        <v>52</v>
      </c>
      <c r="BM1690">
        <v>57</v>
      </c>
      <c r="BN1690">
        <v>89</v>
      </c>
      <c r="BO1690">
        <v>103</v>
      </c>
      <c r="BP1690">
        <v>111</v>
      </c>
      <c r="BQ1690">
        <v>128</v>
      </c>
      <c r="BR1690">
        <v>141</v>
      </c>
      <c r="BS1690">
        <v>152</v>
      </c>
      <c r="BT1690">
        <v>171</v>
      </c>
      <c r="BU1690">
        <v>190</v>
      </c>
      <c r="BV1690">
        <v>204</v>
      </c>
      <c r="BW1690">
        <v>218</v>
      </c>
      <c r="BX1690">
        <v>235</v>
      </c>
      <c r="BY1690">
        <v>242</v>
      </c>
      <c r="BZ1690">
        <v>252</v>
      </c>
      <c r="CA1690">
        <v>267</v>
      </c>
      <c r="CB1690">
        <v>280</v>
      </c>
      <c r="CC1690">
        <v>310</v>
      </c>
      <c r="CD1690">
        <v>344</v>
      </c>
      <c r="CE1690">
        <v>375</v>
      </c>
      <c r="CF1690">
        <v>415</v>
      </c>
      <c r="CG1690">
        <v>464</v>
      </c>
      <c r="CH1690">
        <v>557</v>
      </c>
      <c r="CI1690">
        <v>557</v>
      </c>
      <c r="CJ1690">
        <v>558</v>
      </c>
      <c r="CK1690">
        <v>651</v>
      </c>
      <c r="CL1690">
        <v>651</v>
      </c>
      <c r="CM1690">
        <v>806</v>
      </c>
      <c r="CN1690">
        <v>875</v>
      </c>
      <c r="CO1690">
        <v>924</v>
      </c>
      <c r="CP1690">
        <v>975</v>
      </c>
      <c r="CQ1690">
        <v>1013</v>
      </c>
      <c r="CR1690">
        <v>1073</v>
      </c>
      <c r="CS1690">
        <v>1132</v>
      </c>
      <c r="CT1690">
        <v>1200</v>
      </c>
      <c r="CU1690">
        <v>1287</v>
      </c>
      <c r="CV1690">
        <v>1332</v>
      </c>
      <c r="CW1690">
        <v>1416</v>
      </c>
      <c r="CX1690">
        <v>1524</v>
      </c>
      <c r="CY1690">
        <v>1633</v>
      </c>
      <c r="CZ1690">
        <v>1738</v>
      </c>
      <c r="DA1690">
        <v>1829</v>
      </c>
      <c r="DB1690">
        <v>1980</v>
      </c>
      <c r="DC1690">
        <v>2151</v>
      </c>
      <c r="DD1690">
        <v>2298</v>
      </c>
      <c r="DE1690">
        <v>2519</v>
      </c>
      <c r="DF1690">
        <v>2764</v>
      </c>
      <c r="DG1690">
        <v>2962</v>
      </c>
      <c r="DH1690">
        <v>3153</v>
      </c>
      <c r="DI1690">
        <v>3379</v>
      </c>
      <c r="DJ1690">
        <v>3558</v>
      </c>
      <c r="DK1690">
        <v>3744</v>
      </c>
      <c r="DL1690">
        <v>4033</v>
      </c>
      <c r="DM1690">
        <v>4183</v>
      </c>
      <c r="DN1690">
        <v>4331</v>
      </c>
      <c r="DO1690">
        <v>4674</v>
      </c>
      <c r="DP1690">
        <v>4930</v>
      </c>
      <c r="DQ1690">
        <v>5158</v>
      </c>
      <c r="DR1690">
        <v>5409</v>
      </c>
      <c r="DS1690">
        <v>5650</v>
      </c>
      <c r="DT1690">
        <v>5838</v>
      </c>
      <c r="DU1690">
        <v>6029</v>
      </c>
      <c r="DV1690">
        <v>6350</v>
      </c>
      <c r="DW1690">
        <v>6649</v>
      </c>
      <c r="DX1690">
        <v>6918</v>
      </c>
      <c r="DY1690">
        <v>7168</v>
      </c>
      <c r="DZ1690">
        <v>7421</v>
      </c>
      <c r="EA1690">
        <v>7540</v>
      </c>
      <c r="EB1690">
        <v>7695</v>
      </c>
      <c r="EC1690">
        <v>7932</v>
      </c>
      <c r="ED1690">
        <v>8181</v>
      </c>
      <c r="EE1690">
        <v>8393</v>
      </c>
      <c r="EF1690">
        <v>8514</v>
      </c>
      <c r="EG1690">
        <v>8591</v>
      </c>
      <c r="EH1690">
        <v>8738</v>
      </c>
      <c r="EI1690">
        <v>8867</v>
      </c>
      <c r="EJ1690">
        <v>9099</v>
      </c>
      <c r="EK1690">
        <v>9255</v>
      </c>
      <c r="EL1690">
        <v>9372</v>
      </c>
      <c r="EM1690">
        <v>9480</v>
      </c>
      <c r="EN1690">
        <v>9567</v>
      </c>
      <c r="EO1690">
        <v>9674</v>
      </c>
      <c r="EP1690">
        <v>9815</v>
      </c>
      <c r="EQ1690">
        <v>9934</v>
      </c>
      <c r="ER1690">
        <v>10069</v>
      </c>
      <c r="ES1690">
        <v>10191</v>
      </c>
      <c r="ET1690">
        <v>10281</v>
      </c>
      <c r="EU1690">
        <v>10323</v>
      </c>
      <c r="EV1690">
        <v>10415</v>
      </c>
      <c r="EW1690">
        <v>10512</v>
      </c>
      <c r="EX1690">
        <v>10607</v>
      </c>
      <c r="EY1690">
        <v>10705</v>
      </c>
      <c r="EZ1690">
        <v>10830</v>
      </c>
      <c r="FA1690">
        <v>10920</v>
      </c>
      <c r="FB1690">
        <v>10988</v>
      </c>
      <c r="FC1690">
        <v>11057</v>
      </c>
      <c r="FD1690">
        <v>11178</v>
      </c>
      <c r="FE1690">
        <v>11308</v>
      </c>
      <c r="FF1690">
        <v>11415</v>
      </c>
      <c r="FG1690">
        <v>11556</v>
      </c>
      <c r="FH1690">
        <v>11656</v>
      </c>
      <c r="FI1690">
        <v>11796</v>
      </c>
      <c r="FJ1690">
        <v>11892</v>
      </c>
      <c r="FK1690">
        <v>12048</v>
      </c>
      <c r="FL1690">
        <v>12150</v>
      </c>
      <c r="FM1690">
        <v>12150</v>
      </c>
      <c r="FN1690">
        <v>12329</v>
      </c>
      <c r="FO1690">
        <v>12456</v>
      </c>
      <c r="FP1690">
        <v>12597</v>
      </c>
      <c r="FQ1690">
        <v>12703</v>
      </c>
      <c r="FR1690">
        <v>12867</v>
      </c>
      <c r="FS1690">
        <v>13054</v>
      </c>
      <c r="FT1690">
        <v>13328</v>
      </c>
      <c r="FU1690">
        <v>13568</v>
      </c>
      <c r="FV1690">
        <v>13697</v>
      </c>
      <c r="FW1690">
        <v>13790</v>
      </c>
      <c r="FX1690">
        <v>13948</v>
      </c>
      <c r="FY1690">
        <v>14125</v>
      </c>
      <c r="FZ1690">
        <v>14348</v>
      </c>
      <c r="GA1690">
        <v>14495</v>
      </c>
      <c r="GB1690">
        <v>14734</v>
      </c>
      <c r="GC1690">
        <v>14835</v>
      </c>
      <c r="GD1690">
        <v>15125</v>
      </c>
      <c r="GE1690">
        <v>15273</v>
      </c>
      <c r="GF1690">
        <v>15537</v>
      </c>
      <c r="GG1690">
        <v>15810</v>
      </c>
      <c r="GH1690">
        <v>16067</v>
      </c>
      <c r="GI1690">
        <v>16316</v>
      </c>
      <c r="GJ1690">
        <v>16506</v>
      </c>
      <c r="GK1690">
        <v>16661</v>
      </c>
      <c r="GL1690">
        <v>16881</v>
      </c>
      <c r="GM1690">
        <v>17092</v>
      </c>
      <c r="GN1690">
        <v>17316</v>
      </c>
      <c r="GO1690">
        <v>17547</v>
      </c>
      <c r="GP1690">
        <v>17789</v>
      </c>
      <c r="GQ1690">
        <v>18009</v>
      </c>
      <c r="GR1690">
        <v>18197</v>
      </c>
    </row>
    <row r="1691" spans="2:200" x14ac:dyDescent="0.55000000000000004">
      <c r="B1691" t="s">
        <v>562</v>
      </c>
      <c r="C1691">
        <v>43.671295649999998</v>
      </c>
      <c r="D1691">
        <v>-91.49143057000000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1</v>
      </c>
      <c r="CF1691">
        <v>1</v>
      </c>
      <c r="CG1691">
        <v>1</v>
      </c>
      <c r="CH1691">
        <v>1</v>
      </c>
      <c r="CI1691">
        <v>1</v>
      </c>
      <c r="CJ1691">
        <v>1</v>
      </c>
      <c r="CK1691">
        <v>1</v>
      </c>
      <c r="CL1691">
        <v>1</v>
      </c>
      <c r="CM1691">
        <v>1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2</v>
      </c>
      <c r="DH1691">
        <v>2</v>
      </c>
      <c r="DI1691">
        <v>2</v>
      </c>
      <c r="DJ1691">
        <v>2</v>
      </c>
      <c r="DK1691">
        <v>2</v>
      </c>
      <c r="DL1691">
        <v>2</v>
      </c>
      <c r="DM1691">
        <v>2</v>
      </c>
      <c r="DN1691">
        <v>2</v>
      </c>
      <c r="DO1691">
        <v>2</v>
      </c>
      <c r="DP1691">
        <v>2</v>
      </c>
      <c r="DQ1691">
        <v>2</v>
      </c>
      <c r="DR1691">
        <v>2</v>
      </c>
      <c r="DS1691">
        <v>2</v>
      </c>
      <c r="DT1691">
        <v>2</v>
      </c>
      <c r="DU1691">
        <v>2</v>
      </c>
      <c r="DV1691">
        <v>2</v>
      </c>
      <c r="DW1691">
        <v>2</v>
      </c>
      <c r="DX1691">
        <v>2</v>
      </c>
      <c r="DY1691">
        <v>2</v>
      </c>
      <c r="DZ1691">
        <v>2</v>
      </c>
      <c r="EA1691">
        <v>2</v>
      </c>
      <c r="EB1691">
        <v>2</v>
      </c>
      <c r="EC1691">
        <v>2</v>
      </c>
      <c r="ED1691">
        <v>2</v>
      </c>
      <c r="EE1691">
        <v>2</v>
      </c>
      <c r="EF1691">
        <v>2</v>
      </c>
      <c r="EG1691">
        <v>2</v>
      </c>
      <c r="EH1691">
        <v>2</v>
      </c>
      <c r="EI1691">
        <v>2</v>
      </c>
      <c r="EJ1691">
        <v>3</v>
      </c>
      <c r="EK1691">
        <v>3</v>
      </c>
      <c r="EL1691">
        <v>3</v>
      </c>
      <c r="EM1691">
        <v>4</v>
      </c>
      <c r="EN1691">
        <v>5</v>
      </c>
      <c r="EO1691">
        <v>5</v>
      </c>
      <c r="EP1691">
        <v>5</v>
      </c>
      <c r="EQ1691">
        <v>5</v>
      </c>
      <c r="ER1691">
        <v>5</v>
      </c>
      <c r="ES1691">
        <v>5</v>
      </c>
      <c r="ET1691">
        <v>5</v>
      </c>
      <c r="EU1691">
        <v>5</v>
      </c>
      <c r="EV1691">
        <v>7</v>
      </c>
      <c r="EW1691">
        <v>8</v>
      </c>
      <c r="EX1691">
        <v>7</v>
      </c>
      <c r="EY1691">
        <v>10</v>
      </c>
      <c r="EZ1691">
        <v>13</v>
      </c>
      <c r="FA1691">
        <v>13</v>
      </c>
      <c r="FB1691">
        <v>15</v>
      </c>
      <c r="FC1691">
        <v>15</v>
      </c>
      <c r="FD1691">
        <v>16</v>
      </c>
      <c r="FE1691">
        <v>17</v>
      </c>
      <c r="FF1691">
        <v>20</v>
      </c>
      <c r="FG1691">
        <v>21</v>
      </c>
      <c r="FH1691">
        <v>23</v>
      </c>
      <c r="FI1691">
        <v>24</v>
      </c>
      <c r="FJ1691">
        <v>24</v>
      </c>
      <c r="FK1691">
        <v>25</v>
      </c>
      <c r="FL1691">
        <v>25</v>
      </c>
      <c r="FM1691">
        <v>25</v>
      </c>
      <c r="FN1691">
        <v>25</v>
      </c>
      <c r="FO1691">
        <v>26</v>
      </c>
      <c r="FP1691">
        <v>27</v>
      </c>
      <c r="FQ1691">
        <v>28</v>
      </c>
      <c r="FR1691">
        <v>29</v>
      </c>
      <c r="FS1691">
        <v>29</v>
      </c>
      <c r="FT1691">
        <v>32</v>
      </c>
      <c r="FU1691">
        <v>32</v>
      </c>
      <c r="FV1691">
        <v>32</v>
      </c>
      <c r="FW1691">
        <v>32</v>
      </c>
      <c r="FX1691">
        <v>32</v>
      </c>
      <c r="FY1691">
        <v>33</v>
      </c>
      <c r="FZ1691">
        <v>33</v>
      </c>
      <c r="GA1691">
        <v>33</v>
      </c>
      <c r="GB1691">
        <v>33</v>
      </c>
      <c r="GC1691">
        <v>33</v>
      </c>
      <c r="GD1691">
        <v>33</v>
      </c>
      <c r="GE1691">
        <v>33</v>
      </c>
      <c r="GF1691">
        <v>33</v>
      </c>
      <c r="GG1691">
        <v>33</v>
      </c>
      <c r="GH1691">
        <v>34</v>
      </c>
      <c r="GI1691">
        <v>33</v>
      </c>
      <c r="GJ1691">
        <v>34</v>
      </c>
      <c r="GK1691">
        <v>37</v>
      </c>
      <c r="GL1691">
        <v>37</v>
      </c>
      <c r="GM1691">
        <v>37</v>
      </c>
      <c r="GN1691">
        <v>37</v>
      </c>
      <c r="GO1691">
        <v>38</v>
      </c>
      <c r="GP1691">
        <v>40</v>
      </c>
      <c r="GQ1691">
        <v>39</v>
      </c>
      <c r="GR1691">
        <v>39</v>
      </c>
    </row>
    <row r="1692" spans="2:200" x14ac:dyDescent="0.55000000000000004">
      <c r="B1692" t="s">
        <v>562</v>
      </c>
      <c r="C1692">
        <v>47.107785640000003</v>
      </c>
      <c r="D1692">
        <v>-94.916938680000001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CZ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  <c r="DG1692">
        <v>0</v>
      </c>
      <c r="DH1692">
        <v>0</v>
      </c>
      <c r="DI1692">
        <v>0</v>
      </c>
      <c r="DJ1692">
        <v>0</v>
      </c>
      <c r="DK1692">
        <v>0</v>
      </c>
      <c r="DL1692">
        <v>0</v>
      </c>
      <c r="DM1692">
        <v>0</v>
      </c>
      <c r="DN1692">
        <v>0</v>
      </c>
      <c r="DO1692">
        <v>0</v>
      </c>
      <c r="DP1692">
        <v>0</v>
      </c>
      <c r="DQ1692">
        <v>0</v>
      </c>
      <c r="DR1692">
        <v>0</v>
      </c>
      <c r="DS1692">
        <v>0</v>
      </c>
      <c r="DT1692">
        <v>0</v>
      </c>
      <c r="DU1692">
        <v>0</v>
      </c>
      <c r="DV1692">
        <v>0</v>
      </c>
      <c r="DW1692">
        <v>1</v>
      </c>
      <c r="DX1692">
        <v>1</v>
      </c>
      <c r="DY1692">
        <v>1</v>
      </c>
      <c r="DZ1692">
        <v>1</v>
      </c>
      <c r="EA1692">
        <v>1</v>
      </c>
      <c r="EB1692">
        <v>1</v>
      </c>
      <c r="EC1692">
        <v>2</v>
      </c>
      <c r="ED1692">
        <v>3</v>
      </c>
      <c r="EE1692">
        <v>2</v>
      </c>
      <c r="EF1692">
        <v>2</v>
      </c>
      <c r="EG1692">
        <v>3</v>
      </c>
      <c r="EH1692">
        <v>3</v>
      </c>
      <c r="EI1692">
        <v>3</v>
      </c>
      <c r="EJ1692">
        <v>3</v>
      </c>
      <c r="EK1692">
        <v>3</v>
      </c>
      <c r="EL1692">
        <v>4</v>
      </c>
      <c r="EM1692">
        <v>5</v>
      </c>
      <c r="EN1692">
        <v>5</v>
      </c>
      <c r="EO1692">
        <v>5</v>
      </c>
      <c r="EP1692">
        <v>5</v>
      </c>
      <c r="EQ1692">
        <v>5</v>
      </c>
      <c r="ER1692">
        <v>5</v>
      </c>
      <c r="ES1692">
        <v>5</v>
      </c>
      <c r="ET1692">
        <v>5</v>
      </c>
      <c r="EU1692">
        <v>5</v>
      </c>
      <c r="EV1692">
        <v>5</v>
      </c>
      <c r="EW1692">
        <v>5</v>
      </c>
      <c r="EX1692">
        <v>5</v>
      </c>
      <c r="EY1692">
        <v>5</v>
      </c>
      <c r="EZ1692">
        <v>5</v>
      </c>
      <c r="FA1692">
        <v>5</v>
      </c>
      <c r="FB1692">
        <v>5</v>
      </c>
      <c r="FC1692">
        <v>5</v>
      </c>
      <c r="FD1692">
        <v>5</v>
      </c>
      <c r="FE1692">
        <v>5</v>
      </c>
      <c r="FF1692">
        <v>5</v>
      </c>
      <c r="FG1692">
        <v>5</v>
      </c>
      <c r="FH1692">
        <v>5</v>
      </c>
      <c r="FI1692">
        <v>5</v>
      </c>
      <c r="FJ1692">
        <v>5</v>
      </c>
      <c r="FK1692">
        <v>5</v>
      </c>
      <c r="FL1692">
        <v>6</v>
      </c>
      <c r="FM1692">
        <v>6</v>
      </c>
      <c r="FN1692">
        <v>6</v>
      </c>
      <c r="FO1692">
        <v>7</v>
      </c>
      <c r="FP1692">
        <v>8</v>
      </c>
      <c r="FQ1692">
        <v>8</v>
      </c>
      <c r="FR1692">
        <v>8</v>
      </c>
      <c r="FS1692">
        <v>8</v>
      </c>
      <c r="FT1692">
        <v>10</v>
      </c>
      <c r="FU1692">
        <v>10</v>
      </c>
      <c r="FV1692">
        <v>10</v>
      </c>
      <c r="FW1692">
        <v>11</v>
      </c>
      <c r="FX1692">
        <v>12</v>
      </c>
      <c r="FY1692">
        <v>12</v>
      </c>
      <c r="FZ1692">
        <v>12</v>
      </c>
      <c r="GA1692">
        <v>12</v>
      </c>
      <c r="GB1692">
        <v>12</v>
      </c>
      <c r="GC1692">
        <v>12</v>
      </c>
      <c r="GD1692">
        <v>12</v>
      </c>
      <c r="GE1692">
        <v>12</v>
      </c>
      <c r="GF1692">
        <v>13</v>
      </c>
      <c r="GG1692">
        <v>13</v>
      </c>
      <c r="GH1692">
        <v>18</v>
      </c>
      <c r="GI1692">
        <v>19</v>
      </c>
      <c r="GJ1692">
        <v>20</v>
      </c>
      <c r="GK1692">
        <v>21</v>
      </c>
      <c r="GL1692">
        <v>22</v>
      </c>
      <c r="GM1692">
        <v>25</v>
      </c>
      <c r="GN1692">
        <v>27</v>
      </c>
      <c r="GO1692">
        <v>27</v>
      </c>
      <c r="GP1692">
        <v>28</v>
      </c>
      <c r="GQ1692">
        <v>28</v>
      </c>
      <c r="GR1692">
        <v>32</v>
      </c>
    </row>
    <row r="1693" spans="2:200" x14ac:dyDescent="0.55000000000000004">
      <c r="B1693" t="s">
        <v>562</v>
      </c>
      <c r="C1693">
        <v>45.561812340000003</v>
      </c>
      <c r="D1693">
        <v>-93.294876360000004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1</v>
      </c>
      <c r="BU1693">
        <v>2</v>
      </c>
      <c r="BV1693">
        <v>2</v>
      </c>
      <c r="BW1693">
        <v>2</v>
      </c>
      <c r="BX1693">
        <v>2</v>
      </c>
      <c r="BY1693">
        <v>2</v>
      </c>
      <c r="BZ1693">
        <v>3</v>
      </c>
      <c r="CA1693">
        <v>4</v>
      </c>
      <c r="CB1693">
        <v>4</v>
      </c>
      <c r="CC1693">
        <v>4</v>
      </c>
      <c r="CD1693">
        <v>4</v>
      </c>
      <c r="CE1693">
        <v>4</v>
      </c>
      <c r="CF1693">
        <v>4</v>
      </c>
      <c r="CG1693">
        <v>4</v>
      </c>
      <c r="CH1693">
        <v>4</v>
      </c>
      <c r="CI1693">
        <v>4</v>
      </c>
      <c r="CJ1693">
        <v>4</v>
      </c>
      <c r="CK1693">
        <v>4</v>
      </c>
      <c r="CL1693">
        <v>4</v>
      </c>
      <c r="CM1693">
        <v>4</v>
      </c>
      <c r="CN1693">
        <v>5</v>
      </c>
      <c r="CO1693">
        <v>5</v>
      </c>
      <c r="CP1693">
        <v>6</v>
      </c>
      <c r="CQ1693">
        <v>6</v>
      </c>
      <c r="CR1693">
        <v>6</v>
      </c>
      <c r="CS1693">
        <v>6</v>
      </c>
      <c r="CT1693">
        <v>6</v>
      </c>
      <c r="CU1693">
        <v>7</v>
      </c>
      <c r="CV1693">
        <v>6</v>
      </c>
      <c r="CW1693">
        <v>6</v>
      </c>
      <c r="CX1693">
        <v>6</v>
      </c>
      <c r="CY1693">
        <v>6</v>
      </c>
      <c r="CZ1693">
        <v>6</v>
      </c>
      <c r="DA1693">
        <v>6</v>
      </c>
      <c r="DB1693">
        <v>6</v>
      </c>
      <c r="DC1693">
        <v>6</v>
      </c>
      <c r="DD1693">
        <v>6</v>
      </c>
      <c r="DE1693">
        <v>6</v>
      </c>
      <c r="DF1693">
        <v>7</v>
      </c>
      <c r="DG1693">
        <v>7</v>
      </c>
      <c r="DH1693">
        <v>7</v>
      </c>
      <c r="DI1693">
        <v>7</v>
      </c>
      <c r="DJ1693">
        <v>7</v>
      </c>
      <c r="DK1693">
        <v>8</v>
      </c>
      <c r="DL1693">
        <v>10</v>
      </c>
      <c r="DM1693">
        <v>10</v>
      </c>
      <c r="DN1693">
        <v>11</v>
      </c>
      <c r="DO1693">
        <v>16</v>
      </c>
      <c r="DP1693">
        <v>17</v>
      </c>
      <c r="DQ1693">
        <v>20</v>
      </c>
      <c r="DR1693">
        <v>19</v>
      </c>
      <c r="DS1693">
        <v>19</v>
      </c>
      <c r="DT1693">
        <v>20</v>
      </c>
      <c r="DU1693">
        <v>20</v>
      </c>
      <c r="DV1693">
        <v>21</v>
      </c>
      <c r="DW1693">
        <v>24</v>
      </c>
      <c r="DX1693">
        <v>25</v>
      </c>
      <c r="DY1693">
        <v>28</v>
      </c>
      <c r="DZ1693">
        <v>30</v>
      </c>
      <c r="EA1693">
        <v>33</v>
      </c>
      <c r="EB1693">
        <v>32</v>
      </c>
      <c r="EC1693">
        <v>32</v>
      </c>
      <c r="ED1693">
        <v>32</v>
      </c>
      <c r="EE1693">
        <v>35</v>
      </c>
      <c r="EF1693">
        <v>35</v>
      </c>
      <c r="EG1693">
        <v>35</v>
      </c>
      <c r="EH1693">
        <v>35</v>
      </c>
      <c r="EI1693">
        <v>36</v>
      </c>
      <c r="EJ1693">
        <v>36</v>
      </c>
      <c r="EK1693">
        <v>37</v>
      </c>
      <c r="EL1693">
        <v>39</v>
      </c>
      <c r="EM1693">
        <v>41</v>
      </c>
      <c r="EN1693">
        <v>43</v>
      </c>
      <c r="EO1693">
        <v>44</v>
      </c>
      <c r="EP1693">
        <v>48</v>
      </c>
      <c r="EQ1693">
        <v>48</v>
      </c>
      <c r="ER1693">
        <v>49</v>
      </c>
      <c r="ES1693">
        <v>49</v>
      </c>
      <c r="ET1693">
        <v>50</v>
      </c>
      <c r="EU1693">
        <v>50</v>
      </c>
      <c r="EV1693">
        <v>50</v>
      </c>
      <c r="EW1693">
        <v>51</v>
      </c>
      <c r="EX1693">
        <v>52</v>
      </c>
      <c r="EY1693">
        <v>53</v>
      </c>
      <c r="EZ1693">
        <v>55</v>
      </c>
      <c r="FA1693">
        <v>56</v>
      </c>
      <c r="FB1693">
        <v>56</v>
      </c>
      <c r="FC1693">
        <v>56</v>
      </c>
      <c r="FD1693">
        <v>56</v>
      </c>
      <c r="FE1693">
        <v>56</v>
      </c>
      <c r="FF1693">
        <v>58</v>
      </c>
      <c r="FG1693">
        <v>60</v>
      </c>
      <c r="FH1693">
        <v>61</v>
      </c>
      <c r="FI1693">
        <v>61</v>
      </c>
      <c r="FJ1693">
        <v>64</v>
      </c>
      <c r="FK1693">
        <v>65</v>
      </c>
      <c r="FL1693">
        <v>72</v>
      </c>
      <c r="FM1693">
        <v>72</v>
      </c>
      <c r="FN1693">
        <v>72</v>
      </c>
      <c r="FO1693">
        <v>73</v>
      </c>
      <c r="FP1693">
        <v>75</v>
      </c>
      <c r="FQ1693">
        <v>76</v>
      </c>
      <c r="FR1693">
        <v>78</v>
      </c>
      <c r="FS1693">
        <v>80</v>
      </c>
      <c r="FT1693">
        <v>81</v>
      </c>
      <c r="FU1693">
        <v>83</v>
      </c>
      <c r="FV1693">
        <v>83</v>
      </c>
      <c r="FW1693">
        <v>84</v>
      </c>
      <c r="FX1693">
        <v>86</v>
      </c>
      <c r="FY1693">
        <v>87</v>
      </c>
      <c r="FZ1693">
        <v>90</v>
      </c>
      <c r="GA1693">
        <v>93</v>
      </c>
      <c r="GB1693">
        <v>93</v>
      </c>
      <c r="GC1693">
        <v>93</v>
      </c>
      <c r="GD1693">
        <v>93</v>
      </c>
      <c r="GE1693">
        <v>94</v>
      </c>
      <c r="GF1693">
        <v>96</v>
      </c>
      <c r="GG1693">
        <v>97</v>
      </c>
      <c r="GH1693">
        <v>99</v>
      </c>
      <c r="GI1693">
        <v>101</v>
      </c>
      <c r="GJ1693">
        <v>101</v>
      </c>
      <c r="GK1693">
        <v>101</v>
      </c>
      <c r="GL1693">
        <v>101</v>
      </c>
      <c r="GM1693">
        <v>102</v>
      </c>
      <c r="GN1693">
        <v>102</v>
      </c>
      <c r="GO1693">
        <v>102</v>
      </c>
      <c r="GP1693">
        <v>108</v>
      </c>
      <c r="GQ1693">
        <v>110</v>
      </c>
      <c r="GR1693">
        <v>110</v>
      </c>
    </row>
    <row r="1694" spans="2:200" x14ac:dyDescent="0.55000000000000004">
      <c r="B1694" t="s">
        <v>562</v>
      </c>
      <c r="C1694">
        <v>47.51009045</v>
      </c>
      <c r="D1694">
        <v>-93.630922290000001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1</v>
      </c>
      <c r="BV1694">
        <v>1</v>
      </c>
      <c r="BW1694">
        <v>1</v>
      </c>
      <c r="BX1694">
        <v>2</v>
      </c>
      <c r="BY1694">
        <v>2</v>
      </c>
      <c r="BZ1694">
        <v>2</v>
      </c>
      <c r="CA1694">
        <v>2</v>
      </c>
      <c r="CB1694">
        <v>2</v>
      </c>
      <c r="CC1694">
        <v>2</v>
      </c>
      <c r="CD1694">
        <v>2</v>
      </c>
      <c r="CE1694">
        <v>2</v>
      </c>
      <c r="CF1694">
        <v>2</v>
      </c>
      <c r="CG1694">
        <v>2</v>
      </c>
      <c r="CH1694">
        <v>2</v>
      </c>
      <c r="CI1694">
        <v>2</v>
      </c>
      <c r="CJ1694">
        <v>2</v>
      </c>
      <c r="CK1694">
        <v>2</v>
      </c>
      <c r="CL1694">
        <v>2</v>
      </c>
      <c r="CM1694">
        <v>2</v>
      </c>
      <c r="CN1694">
        <v>2</v>
      </c>
      <c r="CO1694">
        <v>2</v>
      </c>
      <c r="CP1694">
        <v>2</v>
      </c>
      <c r="CQ1694">
        <v>2</v>
      </c>
      <c r="CR1694">
        <v>2</v>
      </c>
      <c r="CS1694">
        <v>2</v>
      </c>
      <c r="CT1694">
        <v>2</v>
      </c>
      <c r="CU1694">
        <v>2</v>
      </c>
      <c r="CV1694">
        <v>2</v>
      </c>
      <c r="CW1694">
        <v>2</v>
      </c>
      <c r="CX1694">
        <v>2</v>
      </c>
      <c r="CY1694">
        <v>3</v>
      </c>
      <c r="CZ1694">
        <v>5</v>
      </c>
      <c r="DA1694">
        <v>6</v>
      </c>
      <c r="DB1694">
        <v>7</v>
      </c>
      <c r="DC1694">
        <v>11</v>
      </c>
      <c r="DD1694">
        <v>12</v>
      </c>
      <c r="DE1694">
        <v>13</v>
      </c>
      <c r="DF1694">
        <v>24</v>
      </c>
      <c r="DG1694">
        <v>24</v>
      </c>
      <c r="DH1694">
        <v>24</v>
      </c>
      <c r="DI1694">
        <v>25</v>
      </c>
      <c r="DJ1694">
        <v>28</v>
      </c>
      <c r="DK1694">
        <v>33</v>
      </c>
      <c r="DL1694">
        <v>35</v>
      </c>
      <c r="DM1694">
        <v>40</v>
      </c>
      <c r="DN1694">
        <v>41</v>
      </c>
      <c r="DO1694">
        <v>42</v>
      </c>
      <c r="DP1694">
        <v>43</v>
      </c>
      <c r="DQ1694">
        <v>46</v>
      </c>
      <c r="DR1694">
        <v>49</v>
      </c>
      <c r="DS1694">
        <v>49</v>
      </c>
      <c r="DT1694">
        <v>50</v>
      </c>
      <c r="DU1694">
        <v>51</v>
      </c>
      <c r="DV1694">
        <v>51</v>
      </c>
      <c r="DW1694">
        <v>51</v>
      </c>
      <c r="DX1694">
        <v>52</v>
      </c>
      <c r="DY1694">
        <v>53</v>
      </c>
      <c r="DZ1694">
        <v>53</v>
      </c>
      <c r="EA1694">
        <v>53</v>
      </c>
      <c r="EB1694">
        <v>54</v>
      </c>
      <c r="EC1694">
        <v>54</v>
      </c>
      <c r="ED1694">
        <v>54</v>
      </c>
      <c r="EE1694">
        <v>54</v>
      </c>
      <c r="EF1694">
        <v>55</v>
      </c>
      <c r="EG1694">
        <v>55</v>
      </c>
      <c r="EH1694">
        <v>56</v>
      </c>
      <c r="EI1694">
        <v>56</v>
      </c>
      <c r="EJ1694">
        <v>56</v>
      </c>
      <c r="EK1694">
        <v>56</v>
      </c>
      <c r="EL1694">
        <v>56</v>
      </c>
      <c r="EM1694">
        <v>56</v>
      </c>
      <c r="EN1694">
        <v>57</v>
      </c>
      <c r="EO1694">
        <v>58</v>
      </c>
      <c r="EP1694">
        <v>58</v>
      </c>
      <c r="EQ1694">
        <v>58</v>
      </c>
      <c r="ER1694">
        <v>58</v>
      </c>
      <c r="ES1694">
        <v>59</v>
      </c>
      <c r="ET1694">
        <v>59</v>
      </c>
      <c r="EU1694">
        <v>59</v>
      </c>
      <c r="EV1694">
        <v>59</v>
      </c>
      <c r="EW1694">
        <v>59</v>
      </c>
      <c r="EX1694">
        <v>59</v>
      </c>
      <c r="EY1694">
        <v>59</v>
      </c>
      <c r="EZ1694">
        <v>59</v>
      </c>
      <c r="FA1694">
        <v>59</v>
      </c>
      <c r="FB1694">
        <v>59</v>
      </c>
      <c r="FC1694">
        <v>60</v>
      </c>
      <c r="FD1694">
        <v>63</v>
      </c>
      <c r="FE1694">
        <v>63</v>
      </c>
      <c r="FF1694">
        <v>64</v>
      </c>
      <c r="FG1694">
        <v>64</v>
      </c>
      <c r="FH1694">
        <v>64</v>
      </c>
      <c r="FI1694">
        <v>65</v>
      </c>
      <c r="FJ1694">
        <v>65</v>
      </c>
      <c r="FK1694">
        <v>64</v>
      </c>
      <c r="FL1694">
        <v>64</v>
      </c>
      <c r="FM1694">
        <v>64</v>
      </c>
      <c r="FN1694">
        <v>64</v>
      </c>
      <c r="FO1694">
        <v>64</v>
      </c>
      <c r="FP1694">
        <v>64</v>
      </c>
      <c r="FQ1694">
        <v>65</v>
      </c>
      <c r="FR1694">
        <v>68</v>
      </c>
      <c r="FS1694">
        <v>69</v>
      </c>
      <c r="FT1694">
        <v>71</v>
      </c>
      <c r="FU1694">
        <v>71</v>
      </c>
      <c r="FV1694">
        <v>76</v>
      </c>
      <c r="FW1694">
        <v>76</v>
      </c>
      <c r="FX1694">
        <v>79</v>
      </c>
      <c r="FY1694">
        <v>86</v>
      </c>
      <c r="FZ1694">
        <v>91</v>
      </c>
      <c r="GA1694">
        <v>96</v>
      </c>
      <c r="GB1694">
        <v>98</v>
      </c>
      <c r="GC1694">
        <v>96</v>
      </c>
      <c r="GD1694">
        <v>103</v>
      </c>
      <c r="GE1694">
        <v>108</v>
      </c>
      <c r="GF1694">
        <v>113</v>
      </c>
      <c r="GG1694">
        <v>114</v>
      </c>
      <c r="GH1694">
        <v>116</v>
      </c>
      <c r="GI1694">
        <v>119</v>
      </c>
      <c r="GJ1694">
        <v>120</v>
      </c>
      <c r="GK1694">
        <v>121</v>
      </c>
      <c r="GL1694">
        <v>122</v>
      </c>
      <c r="GM1694">
        <v>123</v>
      </c>
      <c r="GN1694">
        <v>125</v>
      </c>
      <c r="GO1694">
        <v>125</v>
      </c>
      <c r="GP1694">
        <v>129</v>
      </c>
      <c r="GQ1694">
        <v>132</v>
      </c>
      <c r="GR1694">
        <v>134</v>
      </c>
    </row>
    <row r="1695" spans="2:200" x14ac:dyDescent="0.55000000000000004">
      <c r="B1695" t="s">
        <v>562</v>
      </c>
      <c r="C1695">
        <v>43.674233729999997</v>
      </c>
      <c r="D1695">
        <v>-95.153982580000005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1</v>
      </c>
      <c r="BN1695">
        <v>1</v>
      </c>
      <c r="BO1695">
        <v>1</v>
      </c>
      <c r="BP1695">
        <v>1</v>
      </c>
      <c r="BQ1695">
        <v>1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1</v>
      </c>
      <c r="CA1695">
        <v>1</v>
      </c>
      <c r="CB1695">
        <v>1</v>
      </c>
      <c r="CC1695">
        <v>1</v>
      </c>
      <c r="CD1695">
        <v>1</v>
      </c>
      <c r="CE1695">
        <v>1</v>
      </c>
      <c r="CF1695">
        <v>1</v>
      </c>
      <c r="CG1695">
        <v>1</v>
      </c>
      <c r="CH1695">
        <v>1</v>
      </c>
      <c r="CI1695">
        <v>1</v>
      </c>
      <c r="CJ1695">
        <v>1</v>
      </c>
      <c r="CK1695">
        <v>1</v>
      </c>
      <c r="CL1695">
        <v>1</v>
      </c>
      <c r="CM1695">
        <v>1</v>
      </c>
      <c r="CN1695">
        <v>2</v>
      </c>
      <c r="CO1695">
        <v>2</v>
      </c>
      <c r="CP1695">
        <v>2</v>
      </c>
      <c r="CQ1695">
        <v>2</v>
      </c>
      <c r="CR1695">
        <v>3</v>
      </c>
      <c r="CS1695">
        <v>5</v>
      </c>
      <c r="CT1695">
        <v>6</v>
      </c>
      <c r="CU1695">
        <v>7</v>
      </c>
      <c r="CV1695">
        <v>7</v>
      </c>
      <c r="CW1695">
        <v>8</v>
      </c>
      <c r="CX1695">
        <v>9</v>
      </c>
      <c r="CY1695">
        <v>12</v>
      </c>
      <c r="CZ1695">
        <v>14</v>
      </c>
      <c r="DA1695">
        <v>16</v>
      </c>
      <c r="DB1695">
        <v>18</v>
      </c>
      <c r="DC1695">
        <v>18</v>
      </c>
      <c r="DD1695">
        <v>24</v>
      </c>
      <c r="DE1695">
        <v>25</v>
      </c>
      <c r="DF1695">
        <v>25</v>
      </c>
      <c r="DG1695">
        <v>29</v>
      </c>
      <c r="DH1695">
        <v>29</v>
      </c>
      <c r="DI1695">
        <v>31</v>
      </c>
      <c r="DJ1695">
        <v>32</v>
      </c>
      <c r="DK1695">
        <v>33</v>
      </c>
      <c r="DL1695">
        <v>33</v>
      </c>
      <c r="DM1695">
        <v>33</v>
      </c>
      <c r="DN1695">
        <v>34</v>
      </c>
      <c r="DO1695">
        <v>34</v>
      </c>
      <c r="DP1695">
        <v>35</v>
      </c>
      <c r="DQ1695">
        <v>36</v>
      </c>
      <c r="DR1695">
        <v>36</v>
      </c>
      <c r="DS1695">
        <v>36</v>
      </c>
      <c r="DT1695">
        <v>36</v>
      </c>
      <c r="DU1695">
        <v>36</v>
      </c>
      <c r="DV1695">
        <v>37</v>
      </c>
      <c r="DW1695">
        <v>38</v>
      </c>
      <c r="DX1695">
        <v>39</v>
      </c>
      <c r="DY1695">
        <v>39</v>
      </c>
      <c r="DZ1695">
        <v>39</v>
      </c>
      <c r="EA1695">
        <v>39</v>
      </c>
      <c r="EB1695">
        <v>39</v>
      </c>
      <c r="EC1695">
        <v>39</v>
      </c>
      <c r="ED1695">
        <v>39</v>
      </c>
      <c r="EE1695">
        <v>39</v>
      </c>
      <c r="EF1695">
        <v>39</v>
      </c>
      <c r="EG1695">
        <v>40</v>
      </c>
      <c r="EH1695">
        <v>40</v>
      </c>
      <c r="EI1695">
        <v>42</v>
      </c>
      <c r="EJ1695">
        <v>42</v>
      </c>
      <c r="EK1695">
        <v>42</v>
      </c>
      <c r="EL1695">
        <v>42</v>
      </c>
      <c r="EM1695">
        <v>42</v>
      </c>
      <c r="EN1695">
        <v>42</v>
      </c>
      <c r="EO1695">
        <v>43</v>
      </c>
      <c r="EP1695">
        <v>43</v>
      </c>
      <c r="EQ1695">
        <v>43</v>
      </c>
      <c r="ER1695">
        <v>46</v>
      </c>
      <c r="ES1695">
        <v>46</v>
      </c>
      <c r="ET1695">
        <v>48</v>
      </c>
      <c r="EU1695">
        <v>48</v>
      </c>
      <c r="EV1695">
        <v>48</v>
      </c>
      <c r="EW1695">
        <v>50</v>
      </c>
      <c r="EX1695">
        <v>50</v>
      </c>
      <c r="EY1695">
        <v>50</v>
      </c>
      <c r="EZ1695">
        <v>52</v>
      </c>
      <c r="FA1695">
        <v>53</v>
      </c>
      <c r="FB1695">
        <v>53</v>
      </c>
      <c r="FC1695">
        <v>53</v>
      </c>
      <c r="FD1695">
        <v>53</v>
      </c>
      <c r="FE1695">
        <v>53</v>
      </c>
      <c r="FF1695">
        <v>53</v>
      </c>
      <c r="FG1695">
        <v>54</v>
      </c>
      <c r="FH1695">
        <v>54</v>
      </c>
      <c r="FI1695">
        <v>54</v>
      </c>
      <c r="FJ1695">
        <v>54</v>
      </c>
      <c r="FK1695">
        <v>55</v>
      </c>
      <c r="FL1695">
        <v>55</v>
      </c>
      <c r="FM1695">
        <v>55</v>
      </c>
      <c r="FN1695">
        <v>55</v>
      </c>
      <c r="FO1695">
        <v>55</v>
      </c>
      <c r="FP1695">
        <v>55</v>
      </c>
      <c r="FQ1695">
        <v>55</v>
      </c>
      <c r="FR1695">
        <v>57</v>
      </c>
      <c r="FS1695">
        <v>57</v>
      </c>
      <c r="FT1695">
        <v>57</v>
      </c>
      <c r="FU1695">
        <v>57</v>
      </c>
      <c r="FV1695">
        <v>58</v>
      </c>
      <c r="FW1695">
        <v>58</v>
      </c>
      <c r="FX1695">
        <v>59</v>
      </c>
      <c r="FY1695">
        <v>60</v>
      </c>
      <c r="FZ1695">
        <v>61</v>
      </c>
      <c r="GA1695">
        <v>61</v>
      </c>
      <c r="GB1695">
        <v>61</v>
      </c>
      <c r="GC1695">
        <v>60</v>
      </c>
      <c r="GD1695">
        <v>60</v>
      </c>
      <c r="GE1695">
        <v>60</v>
      </c>
      <c r="GF1695">
        <v>60</v>
      </c>
      <c r="GG1695">
        <v>61</v>
      </c>
      <c r="GH1695">
        <v>64</v>
      </c>
      <c r="GI1695">
        <v>64</v>
      </c>
      <c r="GJ1695">
        <v>64</v>
      </c>
      <c r="GK1695">
        <v>65</v>
      </c>
      <c r="GL1695">
        <v>67</v>
      </c>
      <c r="GM1695">
        <v>69</v>
      </c>
      <c r="GN1695">
        <v>68</v>
      </c>
      <c r="GO1695">
        <v>69</v>
      </c>
      <c r="GP1695">
        <v>70</v>
      </c>
      <c r="GQ1695">
        <v>70</v>
      </c>
      <c r="GR1695">
        <v>70</v>
      </c>
    </row>
    <row r="1696" spans="2:200" x14ac:dyDescent="0.55000000000000004">
      <c r="B1696" t="s">
        <v>562</v>
      </c>
      <c r="C1696">
        <v>45.9459309</v>
      </c>
      <c r="D1696">
        <v>-93.29275192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0</v>
      </c>
      <c r="CY1696">
        <v>0</v>
      </c>
      <c r="CZ1696">
        <v>0</v>
      </c>
      <c r="DA1696">
        <v>1</v>
      </c>
      <c r="DB1696">
        <v>1</v>
      </c>
      <c r="DC1696">
        <v>1</v>
      </c>
      <c r="DD1696">
        <v>1</v>
      </c>
      <c r="DE1696">
        <v>2</v>
      </c>
      <c r="DF1696">
        <v>2</v>
      </c>
      <c r="DG1696">
        <v>4</v>
      </c>
      <c r="DH1696">
        <v>5</v>
      </c>
      <c r="DI1696">
        <v>9</v>
      </c>
      <c r="DJ1696">
        <v>9</v>
      </c>
      <c r="DK1696">
        <v>10</v>
      </c>
      <c r="DL1696">
        <v>10</v>
      </c>
      <c r="DM1696">
        <v>11</v>
      </c>
      <c r="DN1696">
        <v>10</v>
      </c>
      <c r="DO1696">
        <v>9</v>
      </c>
      <c r="DP1696">
        <v>9</v>
      </c>
      <c r="DQ1696">
        <v>9</v>
      </c>
      <c r="DR1696">
        <v>9</v>
      </c>
      <c r="DS1696">
        <v>9</v>
      </c>
      <c r="DT1696">
        <v>9</v>
      </c>
      <c r="DU1696">
        <v>10</v>
      </c>
      <c r="DV1696">
        <v>11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3</v>
      </c>
      <c r="EQ1696">
        <v>13</v>
      </c>
      <c r="ER1696">
        <v>13</v>
      </c>
      <c r="ES1696">
        <v>13</v>
      </c>
      <c r="ET1696">
        <v>13</v>
      </c>
      <c r="EU1696">
        <v>13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4</v>
      </c>
      <c r="FI1696">
        <v>14</v>
      </c>
      <c r="FJ1696">
        <v>14</v>
      </c>
      <c r="FK1696">
        <v>14</v>
      </c>
      <c r="FL1696">
        <v>14</v>
      </c>
      <c r="FM1696">
        <v>14</v>
      </c>
      <c r="FN1696">
        <v>14</v>
      </c>
      <c r="FO1696">
        <v>14</v>
      </c>
      <c r="FP1696">
        <v>15</v>
      </c>
      <c r="FQ1696">
        <v>15</v>
      </c>
      <c r="FR1696">
        <v>16</v>
      </c>
      <c r="FS1696">
        <v>16</v>
      </c>
      <c r="FT1696">
        <v>17</v>
      </c>
      <c r="FU1696">
        <v>17</v>
      </c>
      <c r="FV1696">
        <v>18</v>
      </c>
      <c r="FW1696">
        <v>18</v>
      </c>
      <c r="FX1696">
        <v>18</v>
      </c>
      <c r="FY1696">
        <v>18</v>
      </c>
      <c r="FZ1696">
        <v>19</v>
      </c>
      <c r="GA1696">
        <v>19</v>
      </c>
      <c r="GB1696">
        <v>19</v>
      </c>
      <c r="GC1696">
        <v>19</v>
      </c>
      <c r="GD1696">
        <v>19</v>
      </c>
      <c r="GE1696">
        <v>20</v>
      </c>
      <c r="GF1696">
        <v>22</v>
      </c>
      <c r="GG1696">
        <v>22</v>
      </c>
      <c r="GH1696">
        <v>22</v>
      </c>
      <c r="GI1696">
        <v>23</v>
      </c>
      <c r="GJ1696">
        <v>23</v>
      </c>
      <c r="GK1696">
        <v>23</v>
      </c>
      <c r="GL1696">
        <v>23</v>
      </c>
      <c r="GM1696">
        <v>23</v>
      </c>
      <c r="GN1696">
        <v>23</v>
      </c>
      <c r="GO1696">
        <v>27</v>
      </c>
      <c r="GP1696">
        <v>28</v>
      </c>
      <c r="GQ1696">
        <v>29</v>
      </c>
      <c r="GR1696">
        <v>28</v>
      </c>
    </row>
    <row r="1697" spans="2:200" x14ac:dyDescent="0.55000000000000004">
      <c r="B1697" t="s">
        <v>562</v>
      </c>
      <c r="C1697">
        <v>45.152605899999998</v>
      </c>
      <c r="D1697">
        <v>-95.005864459999998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2</v>
      </c>
      <c r="BW1697">
        <v>2</v>
      </c>
      <c r="BX1697">
        <v>2</v>
      </c>
      <c r="BY1697">
        <v>2</v>
      </c>
      <c r="BZ1697">
        <v>2</v>
      </c>
      <c r="CA1697">
        <v>2</v>
      </c>
      <c r="CB1697">
        <v>2</v>
      </c>
      <c r="CC1697">
        <v>2</v>
      </c>
      <c r="CD1697">
        <v>2</v>
      </c>
      <c r="CE1697">
        <v>2</v>
      </c>
      <c r="CF1697">
        <v>2</v>
      </c>
      <c r="CG1697">
        <v>2</v>
      </c>
      <c r="CH1697">
        <v>2</v>
      </c>
      <c r="CI1697">
        <v>2</v>
      </c>
      <c r="CJ1697">
        <v>2</v>
      </c>
      <c r="CK1697">
        <v>2</v>
      </c>
      <c r="CL1697">
        <v>2</v>
      </c>
      <c r="CM1697">
        <v>2</v>
      </c>
      <c r="CN1697">
        <v>2</v>
      </c>
      <c r="CO1697">
        <v>2</v>
      </c>
      <c r="CP1697">
        <v>3</v>
      </c>
      <c r="CQ1697">
        <v>3</v>
      </c>
      <c r="CR1697">
        <v>3</v>
      </c>
      <c r="CS1697">
        <v>4</v>
      </c>
      <c r="CT1697">
        <v>12</v>
      </c>
      <c r="CU1697">
        <v>28</v>
      </c>
      <c r="CV1697">
        <v>35</v>
      </c>
      <c r="CW1697">
        <v>39</v>
      </c>
      <c r="CX1697">
        <v>64</v>
      </c>
      <c r="CY1697">
        <v>88</v>
      </c>
      <c r="CZ1697">
        <v>91</v>
      </c>
      <c r="DA1697">
        <v>135</v>
      </c>
      <c r="DB1697">
        <v>145</v>
      </c>
      <c r="DC1697">
        <v>167</v>
      </c>
      <c r="DD1697">
        <v>188</v>
      </c>
      <c r="DE1697">
        <v>200</v>
      </c>
      <c r="DF1697">
        <v>211</v>
      </c>
      <c r="DG1697">
        <v>238</v>
      </c>
      <c r="DH1697">
        <v>261</v>
      </c>
      <c r="DI1697">
        <v>276</v>
      </c>
      <c r="DJ1697">
        <v>284</v>
      </c>
      <c r="DK1697">
        <v>316</v>
      </c>
      <c r="DL1697">
        <v>367</v>
      </c>
      <c r="DM1697">
        <v>383</v>
      </c>
      <c r="DN1697">
        <v>386</v>
      </c>
      <c r="DO1697">
        <v>394</v>
      </c>
      <c r="DP1697">
        <v>405</v>
      </c>
      <c r="DQ1697">
        <v>412</v>
      </c>
      <c r="DR1697">
        <v>415</v>
      </c>
      <c r="DS1697">
        <v>420</v>
      </c>
      <c r="DT1697">
        <v>426</v>
      </c>
      <c r="DU1697">
        <v>428</v>
      </c>
      <c r="DV1697">
        <v>443</v>
      </c>
      <c r="DW1697">
        <v>449</v>
      </c>
      <c r="DX1697">
        <v>454</v>
      </c>
      <c r="DY1697">
        <v>468</v>
      </c>
      <c r="DZ1697">
        <v>471</v>
      </c>
      <c r="EA1697">
        <v>475</v>
      </c>
      <c r="EB1697">
        <v>476</v>
      </c>
      <c r="EC1697">
        <v>486</v>
      </c>
      <c r="ED1697">
        <v>490</v>
      </c>
      <c r="EE1697">
        <v>496</v>
      </c>
      <c r="EF1697">
        <v>497</v>
      </c>
      <c r="EG1697">
        <v>504</v>
      </c>
      <c r="EH1697">
        <v>505</v>
      </c>
      <c r="EI1697">
        <v>511</v>
      </c>
      <c r="EJ1697">
        <v>514</v>
      </c>
      <c r="EK1697">
        <v>517</v>
      </c>
      <c r="EL1697">
        <v>521</v>
      </c>
      <c r="EM1697">
        <v>522</v>
      </c>
      <c r="EN1697">
        <v>526</v>
      </c>
      <c r="EO1697">
        <v>534</v>
      </c>
      <c r="EP1697">
        <v>540</v>
      </c>
      <c r="EQ1697">
        <v>541</v>
      </c>
      <c r="ER1697">
        <v>544</v>
      </c>
      <c r="ES1697">
        <v>546</v>
      </c>
      <c r="ET1697">
        <v>546</v>
      </c>
      <c r="EU1697">
        <v>548</v>
      </c>
      <c r="EV1697">
        <v>552</v>
      </c>
      <c r="EW1697">
        <v>553</v>
      </c>
      <c r="EX1697">
        <v>554</v>
      </c>
      <c r="EY1697">
        <v>560</v>
      </c>
      <c r="EZ1697">
        <v>560</v>
      </c>
      <c r="FA1697">
        <v>560</v>
      </c>
      <c r="FB1697">
        <v>561</v>
      </c>
      <c r="FC1697">
        <v>561</v>
      </c>
      <c r="FD1697">
        <v>564</v>
      </c>
      <c r="FE1697">
        <v>564</v>
      </c>
      <c r="FF1697">
        <v>564</v>
      </c>
      <c r="FG1697">
        <v>565</v>
      </c>
      <c r="FH1697">
        <v>565</v>
      </c>
      <c r="FI1697">
        <v>565</v>
      </c>
      <c r="FJ1697">
        <v>565</v>
      </c>
      <c r="FK1697">
        <v>566</v>
      </c>
      <c r="FL1697">
        <v>570</v>
      </c>
      <c r="FM1697">
        <v>570</v>
      </c>
      <c r="FN1697">
        <v>573</v>
      </c>
      <c r="FO1697">
        <v>573</v>
      </c>
      <c r="FP1697">
        <v>578</v>
      </c>
      <c r="FQ1697">
        <v>582</v>
      </c>
      <c r="FR1697">
        <v>584</v>
      </c>
      <c r="FS1697">
        <v>587</v>
      </c>
      <c r="FT1697">
        <v>590</v>
      </c>
      <c r="FU1697">
        <v>593</v>
      </c>
      <c r="FV1697">
        <v>595</v>
      </c>
      <c r="FW1697">
        <v>595</v>
      </c>
      <c r="FX1697">
        <v>600</v>
      </c>
      <c r="FY1697">
        <v>601</v>
      </c>
      <c r="FZ1697">
        <v>610</v>
      </c>
      <c r="GA1697">
        <v>610</v>
      </c>
      <c r="GB1697">
        <v>611</v>
      </c>
      <c r="GC1697">
        <v>613</v>
      </c>
      <c r="GD1697">
        <v>622</v>
      </c>
      <c r="GE1697">
        <v>627</v>
      </c>
      <c r="GF1697">
        <v>631</v>
      </c>
      <c r="GG1697">
        <v>633</v>
      </c>
      <c r="GH1697">
        <v>633</v>
      </c>
      <c r="GI1697">
        <v>644</v>
      </c>
      <c r="GJ1697">
        <v>647</v>
      </c>
      <c r="GK1697">
        <v>648</v>
      </c>
      <c r="GL1697">
        <v>650</v>
      </c>
      <c r="GM1697">
        <v>653</v>
      </c>
      <c r="GN1697">
        <v>662</v>
      </c>
      <c r="GO1697">
        <v>667</v>
      </c>
      <c r="GP1697">
        <v>670</v>
      </c>
      <c r="GQ1697">
        <v>676</v>
      </c>
      <c r="GR1697">
        <v>677</v>
      </c>
    </row>
    <row r="1698" spans="2:200" x14ac:dyDescent="0.55000000000000004">
      <c r="B1698" t="s">
        <v>562</v>
      </c>
      <c r="C1698">
        <v>48.777541059999997</v>
      </c>
      <c r="D1698">
        <v>-96.783171839999994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1</v>
      </c>
      <c r="CO1698">
        <v>1</v>
      </c>
      <c r="CP1698">
        <v>1</v>
      </c>
      <c r="CQ1698">
        <v>1</v>
      </c>
      <c r="CR1698">
        <v>1</v>
      </c>
      <c r="CS1698">
        <v>1</v>
      </c>
      <c r="CT1698">
        <v>1</v>
      </c>
      <c r="CU1698">
        <v>1</v>
      </c>
      <c r="CV1698">
        <v>1</v>
      </c>
      <c r="CW1698">
        <v>1</v>
      </c>
      <c r="CX1698">
        <v>1</v>
      </c>
      <c r="CY1698">
        <v>1</v>
      </c>
      <c r="CZ1698">
        <v>1</v>
      </c>
      <c r="DA1698">
        <v>1</v>
      </c>
      <c r="DB1698">
        <v>1</v>
      </c>
      <c r="DC1698">
        <v>1</v>
      </c>
      <c r="DD1698">
        <v>1</v>
      </c>
      <c r="DE1698">
        <v>1</v>
      </c>
      <c r="DF1698">
        <v>1</v>
      </c>
      <c r="DG1698">
        <v>1</v>
      </c>
      <c r="DH1698">
        <v>1</v>
      </c>
      <c r="DI1698">
        <v>1</v>
      </c>
      <c r="DJ1698">
        <v>1</v>
      </c>
      <c r="DK1698">
        <v>1</v>
      </c>
      <c r="DL1698">
        <v>1</v>
      </c>
      <c r="DM1698">
        <v>1</v>
      </c>
      <c r="DN1698">
        <v>1</v>
      </c>
      <c r="DO1698">
        <v>1</v>
      </c>
      <c r="DP1698">
        <v>1</v>
      </c>
      <c r="DQ1698">
        <v>1</v>
      </c>
      <c r="DR1698">
        <v>1</v>
      </c>
      <c r="DS1698">
        <v>1</v>
      </c>
      <c r="DT1698">
        <v>1</v>
      </c>
      <c r="DU1698">
        <v>1</v>
      </c>
      <c r="DV1698">
        <v>1</v>
      </c>
      <c r="DW1698">
        <v>1</v>
      </c>
      <c r="DX1698">
        <v>1</v>
      </c>
      <c r="DY1698">
        <v>1</v>
      </c>
      <c r="DZ1698">
        <v>1</v>
      </c>
      <c r="EA1698">
        <v>1</v>
      </c>
      <c r="EB1698">
        <v>1</v>
      </c>
      <c r="EC1698">
        <v>1</v>
      </c>
      <c r="ED1698">
        <v>1</v>
      </c>
      <c r="EE1698">
        <v>1</v>
      </c>
      <c r="EF1698">
        <v>1</v>
      </c>
      <c r="EG1698">
        <v>1</v>
      </c>
      <c r="EH1698">
        <v>1</v>
      </c>
      <c r="EI1698">
        <v>1</v>
      </c>
      <c r="EJ1698">
        <v>1</v>
      </c>
      <c r="EK1698">
        <v>1</v>
      </c>
      <c r="EL1698">
        <v>1</v>
      </c>
      <c r="EM1698">
        <v>1</v>
      </c>
      <c r="EN1698">
        <v>1</v>
      </c>
      <c r="EO1698">
        <v>1</v>
      </c>
      <c r="EP1698">
        <v>1</v>
      </c>
      <c r="EQ1698">
        <v>1</v>
      </c>
      <c r="ER1698">
        <v>1</v>
      </c>
      <c r="ES1698">
        <v>1</v>
      </c>
      <c r="ET1698">
        <v>1</v>
      </c>
      <c r="EU1698">
        <v>1</v>
      </c>
      <c r="EV1698">
        <v>1</v>
      </c>
      <c r="EW1698">
        <v>1</v>
      </c>
      <c r="EX1698">
        <v>1</v>
      </c>
      <c r="EY1698">
        <v>1</v>
      </c>
      <c r="EZ1698">
        <v>1</v>
      </c>
      <c r="FA1698">
        <v>1</v>
      </c>
      <c r="FB1698">
        <v>1</v>
      </c>
      <c r="FC1698">
        <v>1</v>
      </c>
      <c r="FD1698">
        <v>1</v>
      </c>
      <c r="FE1698">
        <v>2</v>
      </c>
      <c r="FF1698">
        <v>2</v>
      </c>
      <c r="FG1698">
        <v>2</v>
      </c>
      <c r="FH1698">
        <v>2</v>
      </c>
      <c r="FI1698">
        <v>2</v>
      </c>
      <c r="FJ1698">
        <v>2</v>
      </c>
      <c r="FK1698">
        <v>2</v>
      </c>
      <c r="FL1698">
        <v>2</v>
      </c>
      <c r="FM1698">
        <v>2</v>
      </c>
      <c r="FN1698">
        <v>2</v>
      </c>
      <c r="FO1698">
        <v>2</v>
      </c>
      <c r="FP1698">
        <v>2</v>
      </c>
      <c r="FQ1698">
        <v>2</v>
      </c>
      <c r="FR1698">
        <v>2</v>
      </c>
      <c r="FS1698">
        <v>2</v>
      </c>
      <c r="FT1698">
        <v>2</v>
      </c>
      <c r="FU1698">
        <v>2</v>
      </c>
      <c r="FV1698">
        <v>2</v>
      </c>
      <c r="FW1698">
        <v>2</v>
      </c>
      <c r="FX1698">
        <v>2</v>
      </c>
      <c r="FY1698">
        <v>2</v>
      </c>
      <c r="FZ1698">
        <v>2</v>
      </c>
      <c r="GA1698">
        <v>2</v>
      </c>
      <c r="GB1698">
        <v>2</v>
      </c>
      <c r="GC1698">
        <v>2</v>
      </c>
      <c r="GD1698">
        <v>2</v>
      </c>
      <c r="GE1698">
        <v>2</v>
      </c>
      <c r="GF1698">
        <v>3</v>
      </c>
      <c r="GG1698">
        <v>3</v>
      </c>
      <c r="GH1698">
        <v>3</v>
      </c>
      <c r="GI1698">
        <v>3</v>
      </c>
      <c r="GJ1698">
        <v>3</v>
      </c>
      <c r="GK1698">
        <v>3</v>
      </c>
      <c r="GL1698">
        <v>3</v>
      </c>
      <c r="GM1698">
        <v>3</v>
      </c>
      <c r="GN1698">
        <v>3</v>
      </c>
      <c r="GO1698">
        <v>3</v>
      </c>
      <c r="GP1698">
        <v>4</v>
      </c>
      <c r="GQ1698">
        <v>4</v>
      </c>
      <c r="GR1698">
        <v>3</v>
      </c>
    </row>
    <row r="1699" spans="2:200" x14ac:dyDescent="0.55000000000000004">
      <c r="B1699" t="s">
        <v>562</v>
      </c>
      <c r="C1699">
        <v>48.245396650000004</v>
      </c>
      <c r="D1699">
        <v>-93.783528430000004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1</v>
      </c>
      <c r="BY1699">
        <v>1</v>
      </c>
      <c r="BZ1699">
        <v>1</v>
      </c>
      <c r="CA1699">
        <v>1</v>
      </c>
      <c r="CB1699">
        <v>1</v>
      </c>
      <c r="CC1699">
        <v>1</v>
      </c>
      <c r="CD1699">
        <v>1</v>
      </c>
      <c r="CE1699">
        <v>1</v>
      </c>
      <c r="CF1699">
        <v>1</v>
      </c>
      <c r="CG1699">
        <v>1</v>
      </c>
      <c r="CH1699">
        <v>1</v>
      </c>
      <c r="CI1699">
        <v>1</v>
      </c>
      <c r="CJ1699">
        <v>1</v>
      </c>
      <c r="CK1699">
        <v>1</v>
      </c>
      <c r="CL1699">
        <v>1</v>
      </c>
      <c r="CM1699">
        <v>1</v>
      </c>
      <c r="CN1699">
        <v>1</v>
      </c>
      <c r="CO1699">
        <v>1</v>
      </c>
      <c r="CP1699">
        <v>1</v>
      </c>
      <c r="CQ1699">
        <v>1</v>
      </c>
      <c r="CR1699">
        <v>1</v>
      </c>
      <c r="CS1699">
        <v>1</v>
      </c>
      <c r="CT1699">
        <v>1</v>
      </c>
      <c r="CU1699">
        <v>1</v>
      </c>
      <c r="CV1699">
        <v>1</v>
      </c>
      <c r="CW1699">
        <v>1</v>
      </c>
      <c r="CX1699">
        <v>1</v>
      </c>
      <c r="CY1699">
        <v>1</v>
      </c>
      <c r="CZ1699">
        <v>1</v>
      </c>
      <c r="DA1699">
        <v>1</v>
      </c>
      <c r="DB1699">
        <v>1</v>
      </c>
      <c r="DC1699">
        <v>1</v>
      </c>
      <c r="DD1699">
        <v>1</v>
      </c>
      <c r="DE1699">
        <v>1</v>
      </c>
      <c r="DF1699">
        <v>1</v>
      </c>
      <c r="DG1699">
        <v>1</v>
      </c>
      <c r="DH1699">
        <v>1</v>
      </c>
      <c r="DI1699">
        <v>1</v>
      </c>
      <c r="DJ1699">
        <v>1</v>
      </c>
      <c r="DK1699">
        <v>2</v>
      </c>
      <c r="DL1699">
        <v>2</v>
      </c>
      <c r="DM1699">
        <v>2</v>
      </c>
      <c r="DN1699">
        <v>3</v>
      </c>
      <c r="DO1699">
        <v>3</v>
      </c>
      <c r="DP1699">
        <v>3</v>
      </c>
      <c r="DQ1699">
        <v>3</v>
      </c>
      <c r="DR1699">
        <v>5</v>
      </c>
      <c r="DS1699">
        <v>5</v>
      </c>
      <c r="DT1699">
        <v>5</v>
      </c>
      <c r="DU1699">
        <v>4</v>
      </c>
      <c r="DV1699">
        <v>4</v>
      </c>
      <c r="DW1699">
        <v>4</v>
      </c>
      <c r="DX1699">
        <v>5</v>
      </c>
      <c r="DY1699">
        <v>6</v>
      </c>
      <c r="DZ1699">
        <v>6</v>
      </c>
      <c r="EA1699">
        <v>7</v>
      </c>
      <c r="EB1699">
        <v>7</v>
      </c>
      <c r="EC1699">
        <v>7</v>
      </c>
      <c r="ED1699">
        <v>7</v>
      </c>
      <c r="EE1699">
        <v>8</v>
      </c>
      <c r="EF1699">
        <v>9</v>
      </c>
      <c r="EG1699">
        <v>9</v>
      </c>
      <c r="EH1699">
        <v>9</v>
      </c>
      <c r="EI1699">
        <v>9</v>
      </c>
      <c r="EJ1699">
        <v>9</v>
      </c>
      <c r="EK1699">
        <v>9</v>
      </c>
      <c r="EL1699">
        <v>9</v>
      </c>
      <c r="EM1699">
        <v>9</v>
      </c>
      <c r="EN1699">
        <v>9</v>
      </c>
      <c r="EO1699">
        <v>9</v>
      </c>
      <c r="EP1699">
        <v>9</v>
      </c>
      <c r="EQ1699">
        <v>9</v>
      </c>
      <c r="ER1699">
        <v>9</v>
      </c>
      <c r="ES1699">
        <v>9</v>
      </c>
      <c r="ET1699">
        <v>9</v>
      </c>
      <c r="EU1699">
        <v>9</v>
      </c>
      <c r="EV1699">
        <v>9</v>
      </c>
      <c r="EW1699">
        <v>9</v>
      </c>
      <c r="EX1699">
        <v>9</v>
      </c>
      <c r="EY1699">
        <v>9</v>
      </c>
      <c r="EZ1699">
        <v>9</v>
      </c>
      <c r="FA1699">
        <v>9</v>
      </c>
      <c r="FB1699">
        <v>9</v>
      </c>
      <c r="FC1699">
        <v>9</v>
      </c>
      <c r="FD1699">
        <v>9</v>
      </c>
      <c r="FE1699">
        <v>10</v>
      </c>
      <c r="FF1699">
        <v>10</v>
      </c>
      <c r="FG1699">
        <v>12</v>
      </c>
      <c r="FH1699">
        <v>12</v>
      </c>
      <c r="FI1699">
        <v>13</v>
      </c>
      <c r="FJ1699">
        <v>14</v>
      </c>
      <c r="FK1699">
        <v>14</v>
      </c>
      <c r="FL1699">
        <v>14</v>
      </c>
      <c r="FM1699">
        <v>14</v>
      </c>
      <c r="FN1699">
        <v>15</v>
      </c>
      <c r="FO1699">
        <v>15</v>
      </c>
      <c r="FP1699">
        <v>18</v>
      </c>
      <c r="FQ1699">
        <v>17</v>
      </c>
      <c r="FR1699">
        <v>17</v>
      </c>
      <c r="FS1699">
        <v>17</v>
      </c>
      <c r="FT1699">
        <v>21</v>
      </c>
      <c r="FU1699">
        <v>21</v>
      </c>
      <c r="FV1699">
        <v>22</v>
      </c>
      <c r="FW1699">
        <v>24</v>
      </c>
      <c r="FX1699">
        <v>26</v>
      </c>
      <c r="FY1699">
        <v>29</v>
      </c>
      <c r="FZ1699">
        <v>31</v>
      </c>
      <c r="GA1699">
        <v>31</v>
      </c>
      <c r="GB1699">
        <v>36</v>
      </c>
      <c r="GC1699">
        <v>37</v>
      </c>
      <c r="GD1699">
        <v>46</v>
      </c>
      <c r="GE1699">
        <v>48</v>
      </c>
      <c r="GF1699">
        <v>49</v>
      </c>
      <c r="GG1699">
        <v>49</v>
      </c>
      <c r="GH1699">
        <v>55</v>
      </c>
      <c r="GI1699">
        <v>56</v>
      </c>
      <c r="GJ1699">
        <v>58</v>
      </c>
      <c r="GK1699">
        <v>60</v>
      </c>
      <c r="GL1699">
        <v>61</v>
      </c>
      <c r="GM1699">
        <v>66</v>
      </c>
      <c r="GN1699">
        <v>68</v>
      </c>
      <c r="GO1699">
        <v>70</v>
      </c>
      <c r="GP1699">
        <v>73</v>
      </c>
      <c r="GQ1699">
        <v>74</v>
      </c>
      <c r="GR1699">
        <v>74</v>
      </c>
    </row>
    <row r="1700" spans="2:200" x14ac:dyDescent="0.55000000000000004">
      <c r="B1700" t="s">
        <v>562</v>
      </c>
      <c r="C1700">
        <v>44.997385700000002</v>
      </c>
      <c r="D1700">
        <v>-96.17488219000000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1</v>
      </c>
      <c r="BT1700">
        <v>1</v>
      </c>
      <c r="BU1700">
        <v>1</v>
      </c>
      <c r="BV1700">
        <v>1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1</v>
      </c>
      <c r="CL1700">
        <v>1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1</v>
      </c>
      <c r="CX1700">
        <v>1</v>
      </c>
      <c r="CY1700">
        <v>1</v>
      </c>
      <c r="CZ1700">
        <v>1</v>
      </c>
      <c r="DA1700">
        <v>1</v>
      </c>
      <c r="DB1700">
        <v>1</v>
      </c>
      <c r="DC1700">
        <v>1</v>
      </c>
      <c r="DD1700">
        <v>2</v>
      </c>
      <c r="DE1700">
        <v>2</v>
      </c>
      <c r="DF1700">
        <v>2</v>
      </c>
      <c r="DG1700">
        <v>2</v>
      </c>
      <c r="DH1700">
        <v>2</v>
      </c>
      <c r="DI1700">
        <v>2</v>
      </c>
      <c r="DJ1700">
        <v>2</v>
      </c>
      <c r="DK1700">
        <v>2</v>
      </c>
      <c r="DL1700">
        <v>2</v>
      </c>
      <c r="DM1700">
        <v>2</v>
      </c>
      <c r="DN1700">
        <v>2</v>
      </c>
      <c r="DO1700">
        <v>2</v>
      </c>
      <c r="DP1700">
        <v>2</v>
      </c>
      <c r="DQ1700">
        <v>2</v>
      </c>
      <c r="DR1700">
        <v>3</v>
      </c>
      <c r="DS1700">
        <v>3</v>
      </c>
      <c r="DT1700">
        <v>3</v>
      </c>
      <c r="DU1700">
        <v>3</v>
      </c>
      <c r="DV1700">
        <v>3</v>
      </c>
      <c r="DW1700">
        <v>3</v>
      </c>
      <c r="DX1700">
        <v>3</v>
      </c>
      <c r="DY1700">
        <v>3</v>
      </c>
      <c r="DZ1700">
        <v>3</v>
      </c>
      <c r="EA1700">
        <v>3</v>
      </c>
      <c r="EB1700">
        <v>3</v>
      </c>
      <c r="EC1700">
        <v>3</v>
      </c>
      <c r="ED1700">
        <v>3</v>
      </c>
      <c r="EE1700">
        <v>3</v>
      </c>
      <c r="EF1700">
        <v>3</v>
      </c>
      <c r="EG1700">
        <v>3</v>
      </c>
      <c r="EH1700">
        <v>3</v>
      </c>
      <c r="EI1700">
        <v>3</v>
      </c>
      <c r="EJ1700">
        <v>3</v>
      </c>
      <c r="EK1700">
        <v>3</v>
      </c>
      <c r="EL1700">
        <v>3</v>
      </c>
      <c r="EM1700">
        <v>3</v>
      </c>
      <c r="EN1700">
        <v>3</v>
      </c>
      <c r="EO1700">
        <v>3</v>
      </c>
      <c r="EP1700">
        <v>3</v>
      </c>
      <c r="EQ1700">
        <v>3</v>
      </c>
      <c r="ER1700">
        <v>3</v>
      </c>
      <c r="ES1700">
        <v>3</v>
      </c>
      <c r="ET1700">
        <v>3</v>
      </c>
      <c r="EU1700">
        <v>3</v>
      </c>
      <c r="EV1700">
        <v>3</v>
      </c>
      <c r="EW1700">
        <v>3</v>
      </c>
      <c r="EX1700">
        <v>4</v>
      </c>
      <c r="EY1700">
        <v>4</v>
      </c>
      <c r="EZ1700">
        <v>4</v>
      </c>
      <c r="FA1700">
        <v>4</v>
      </c>
      <c r="FB1700">
        <v>4</v>
      </c>
      <c r="FC1700">
        <v>4</v>
      </c>
      <c r="FD1700">
        <v>4</v>
      </c>
      <c r="FE1700">
        <v>4</v>
      </c>
      <c r="FF1700">
        <v>4</v>
      </c>
      <c r="FG1700">
        <v>4</v>
      </c>
      <c r="FH1700">
        <v>4</v>
      </c>
      <c r="FI1700">
        <v>4</v>
      </c>
      <c r="FJ1700">
        <v>4</v>
      </c>
      <c r="FK1700">
        <v>4</v>
      </c>
      <c r="FL1700">
        <v>4</v>
      </c>
      <c r="FM1700">
        <v>4</v>
      </c>
      <c r="FN1700">
        <v>4</v>
      </c>
      <c r="FO1700">
        <v>4</v>
      </c>
      <c r="FP1700">
        <v>4</v>
      </c>
      <c r="FQ1700">
        <v>4</v>
      </c>
      <c r="FR1700">
        <v>4</v>
      </c>
      <c r="FS1700">
        <v>4</v>
      </c>
      <c r="FT1700">
        <v>5</v>
      </c>
      <c r="FU1700">
        <v>5</v>
      </c>
      <c r="FV1700">
        <v>5</v>
      </c>
      <c r="FW1700">
        <v>6</v>
      </c>
      <c r="FX1700">
        <v>6</v>
      </c>
      <c r="FY1700">
        <v>6</v>
      </c>
      <c r="FZ1700">
        <v>6</v>
      </c>
      <c r="GA1700">
        <v>6</v>
      </c>
      <c r="GB1700">
        <v>6</v>
      </c>
      <c r="GC1700">
        <v>6</v>
      </c>
      <c r="GD1700">
        <v>6</v>
      </c>
      <c r="GE1700">
        <v>6</v>
      </c>
      <c r="GF1700">
        <v>6</v>
      </c>
      <c r="GG1700">
        <v>6</v>
      </c>
      <c r="GH1700">
        <v>6</v>
      </c>
      <c r="GI1700">
        <v>6</v>
      </c>
      <c r="GJ1700">
        <v>6</v>
      </c>
      <c r="GK1700">
        <v>6</v>
      </c>
      <c r="GL1700">
        <v>6</v>
      </c>
      <c r="GM1700">
        <v>6</v>
      </c>
      <c r="GN1700">
        <v>6</v>
      </c>
      <c r="GO1700">
        <v>6</v>
      </c>
      <c r="GP1700">
        <v>6</v>
      </c>
      <c r="GQ1700">
        <v>6</v>
      </c>
      <c r="GR1700">
        <v>6</v>
      </c>
    </row>
    <row r="1701" spans="2:200" x14ac:dyDescent="0.55000000000000004">
      <c r="B1701" t="s">
        <v>562</v>
      </c>
      <c r="C1701">
        <v>47.642707639999998</v>
      </c>
      <c r="D1701">
        <v>-91.445579980000005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1</v>
      </c>
      <c r="DH1701">
        <v>1</v>
      </c>
      <c r="DI1701">
        <v>1</v>
      </c>
      <c r="DJ1701">
        <v>1</v>
      </c>
      <c r="DK1701">
        <v>1</v>
      </c>
      <c r="DL1701">
        <v>1</v>
      </c>
      <c r="DM1701">
        <v>1</v>
      </c>
      <c r="DN1701">
        <v>1</v>
      </c>
      <c r="DO1701">
        <v>1</v>
      </c>
      <c r="DP1701">
        <v>1</v>
      </c>
      <c r="DQ1701">
        <v>1</v>
      </c>
      <c r="DR1701">
        <v>1</v>
      </c>
      <c r="DS1701">
        <v>1</v>
      </c>
      <c r="DT1701">
        <v>1</v>
      </c>
      <c r="DU1701">
        <v>1</v>
      </c>
      <c r="DV1701">
        <v>1</v>
      </c>
      <c r="DW1701">
        <v>1</v>
      </c>
      <c r="DX1701">
        <v>1</v>
      </c>
      <c r="DY1701">
        <v>1</v>
      </c>
      <c r="DZ1701">
        <v>1</v>
      </c>
      <c r="EA1701">
        <v>1</v>
      </c>
      <c r="EB1701">
        <v>1</v>
      </c>
      <c r="EC1701">
        <v>1</v>
      </c>
      <c r="ED1701">
        <v>1</v>
      </c>
      <c r="EE1701">
        <v>1</v>
      </c>
      <c r="EF1701">
        <v>1</v>
      </c>
      <c r="EG1701">
        <v>1</v>
      </c>
      <c r="EH1701">
        <v>1</v>
      </c>
      <c r="EI1701">
        <v>1</v>
      </c>
      <c r="EJ1701">
        <v>1</v>
      </c>
      <c r="EK1701">
        <v>1</v>
      </c>
      <c r="EL1701">
        <v>1</v>
      </c>
      <c r="EM1701">
        <v>1</v>
      </c>
      <c r="EN1701">
        <v>1</v>
      </c>
      <c r="EO1701">
        <v>1</v>
      </c>
      <c r="EP1701">
        <v>1</v>
      </c>
      <c r="EQ1701">
        <v>1</v>
      </c>
      <c r="ER1701">
        <v>1</v>
      </c>
      <c r="ES1701">
        <v>1</v>
      </c>
      <c r="ET1701">
        <v>1</v>
      </c>
      <c r="EU1701">
        <v>2</v>
      </c>
      <c r="EV1701">
        <v>4</v>
      </c>
      <c r="EW1701">
        <v>4</v>
      </c>
      <c r="EX1701">
        <v>4</v>
      </c>
      <c r="EY1701">
        <v>4</v>
      </c>
      <c r="EZ1701">
        <v>4</v>
      </c>
      <c r="FA1701">
        <v>5</v>
      </c>
      <c r="FB1701">
        <v>5</v>
      </c>
      <c r="FC1701">
        <v>5</v>
      </c>
      <c r="FD1701">
        <v>5</v>
      </c>
      <c r="FE1701">
        <v>5</v>
      </c>
      <c r="FF1701">
        <v>5</v>
      </c>
      <c r="FG1701">
        <v>6</v>
      </c>
      <c r="FH1701">
        <v>6</v>
      </c>
      <c r="FI1701">
        <v>7</v>
      </c>
      <c r="FJ1701">
        <v>6</v>
      </c>
      <c r="FK1701">
        <v>6</v>
      </c>
      <c r="FL1701">
        <v>6</v>
      </c>
      <c r="FM1701">
        <v>6</v>
      </c>
      <c r="FN1701">
        <v>6</v>
      </c>
      <c r="FO1701">
        <v>6</v>
      </c>
      <c r="FP1701">
        <v>6</v>
      </c>
      <c r="FQ1701">
        <v>6</v>
      </c>
      <c r="FR1701">
        <v>6</v>
      </c>
      <c r="FS1701">
        <v>6</v>
      </c>
      <c r="FT1701">
        <v>6</v>
      </c>
      <c r="FU1701">
        <v>9</v>
      </c>
      <c r="FV1701">
        <v>9</v>
      </c>
      <c r="FW1701">
        <v>9</v>
      </c>
      <c r="FX1701">
        <v>10</v>
      </c>
      <c r="FY1701">
        <v>12</v>
      </c>
      <c r="FZ1701">
        <v>12</v>
      </c>
      <c r="GA1701">
        <v>12</v>
      </c>
      <c r="GB1701">
        <v>12</v>
      </c>
      <c r="GC1701">
        <v>12</v>
      </c>
      <c r="GD1701">
        <v>14</v>
      </c>
      <c r="GE1701">
        <v>14</v>
      </c>
      <c r="GF1701">
        <v>13</v>
      </c>
      <c r="GG1701">
        <v>13</v>
      </c>
      <c r="GH1701">
        <v>13</v>
      </c>
      <c r="GI1701">
        <v>13</v>
      </c>
      <c r="GJ1701">
        <v>14</v>
      </c>
      <c r="GK1701">
        <v>14</v>
      </c>
      <c r="GL1701">
        <v>14</v>
      </c>
      <c r="GM1701">
        <v>14</v>
      </c>
      <c r="GN1701">
        <v>15</v>
      </c>
      <c r="GO1701">
        <v>17</v>
      </c>
      <c r="GP1701">
        <v>17</v>
      </c>
      <c r="GQ1701">
        <v>18</v>
      </c>
      <c r="GR1701">
        <v>18</v>
      </c>
    </row>
    <row r="1702" spans="2:200" x14ac:dyDescent="0.55000000000000004">
      <c r="B1702" t="s">
        <v>562</v>
      </c>
      <c r="C1702">
        <v>48.772170010000004</v>
      </c>
      <c r="D1702">
        <v>-94.902744720000001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CZ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  <c r="DG1702">
        <v>0</v>
      </c>
      <c r="DH1702">
        <v>0</v>
      </c>
      <c r="DI1702">
        <v>0</v>
      </c>
      <c r="DJ1702">
        <v>0</v>
      </c>
      <c r="DK1702">
        <v>0</v>
      </c>
      <c r="DL1702">
        <v>0</v>
      </c>
      <c r="DM1702">
        <v>0</v>
      </c>
      <c r="DN1702">
        <v>0</v>
      </c>
      <c r="DO1702">
        <v>0</v>
      </c>
      <c r="DP1702">
        <v>0</v>
      </c>
      <c r="DQ1702">
        <v>0</v>
      </c>
      <c r="DR1702">
        <v>0</v>
      </c>
      <c r="DS1702">
        <v>0</v>
      </c>
      <c r="DT1702">
        <v>0</v>
      </c>
      <c r="DU1702">
        <v>0</v>
      </c>
      <c r="DV1702">
        <v>0</v>
      </c>
      <c r="DW1702">
        <v>0</v>
      </c>
      <c r="DX1702">
        <v>0</v>
      </c>
      <c r="DY1702">
        <v>0</v>
      </c>
      <c r="DZ1702">
        <v>0</v>
      </c>
      <c r="EA1702">
        <v>0</v>
      </c>
      <c r="EB1702">
        <v>0</v>
      </c>
      <c r="EC1702">
        <v>0</v>
      </c>
      <c r="ED1702">
        <v>0</v>
      </c>
      <c r="EE1702">
        <v>0</v>
      </c>
      <c r="EF1702">
        <v>0</v>
      </c>
      <c r="EG1702">
        <v>0</v>
      </c>
      <c r="EH1702">
        <v>0</v>
      </c>
      <c r="EI1702">
        <v>0</v>
      </c>
      <c r="EJ1702">
        <v>0</v>
      </c>
      <c r="EK1702">
        <v>0</v>
      </c>
      <c r="EL1702">
        <v>0</v>
      </c>
      <c r="EM1702">
        <v>0</v>
      </c>
      <c r="EN1702">
        <v>0</v>
      </c>
      <c r="EO1702">
        <v>0</v>
      </c>
      <c r="EP1702">
        <v>0</v>
      </c>
      <c r="EQ1702">
        <v>0</v>
      </c>
      <c r="ER1702">
        <v>0</v>
      </c>
      <c r="ES1702">
        <v>0</v>
      </c>
      <c r="ET1702">
        <v>0</v>
      </c>
      <c r="EU1702">
        <v>0</v>
      </c>
      <c r="EV1702">
        <v>0</v>
      </c>
      <c r="EW1702">
        <v>0</v>
      </c>
      <c r="EX1702">
        <v>0</v>
      </c>
      <c r="EY1702">
        <v>0</v>
      </c>
      <c r="EZ1702">
        <v>0</v>
      </c>
      <c r="FA1702">
        <v>0</v>
      </c>
      <c r="FB1702">
        <v>0</v>
      </c>
      <c r="FC1702">
        <v>0</v>
      </c>
      <c r="FD1702">
        <v>0</v>
      </c>
      <c r="FE1702">
        <v>0</v>
      </c>
      <c r="FF1702">
        <v>0</v>
      </c>
      <c r="FG1702">
        <v>0</v>
      </c>
      <c r="FH1702">
        <v>0</v>
      </c>
      <c r="FI1702">
        <v>0</v>
      </c>
      <c r="FJ1702">
        <v>0</v>
      </c>
      <c r="FK1702">
        <v>0</v>
      </c>
      <c r="FL1702">
        <v>0</v>
      </c>
      <c r="FM1702">
        <v>0</v>
      </c>
      <c r="FN1702">
        <v>0</v>
      </c>
      <c r="FO1702">
        <v>0</v>
      </c>
      <c r="FP1702">
        <v>0</v>
      </c>
      <c r="FQ1702">
        <v>0</v>
      </c>
      <c r="FR1702">
        <v>0</v>
      </c>
      <c r="FS1702">
        <v>0</v>
      </c>
      <c r="FT1702">
        <v>0</v>
      </c>
      <c r="FU1702">
        <v>0</v>
      </c>
      <c r="FV1702">
        <v>0</v>
      </c>
      <c r="FW1702">
        <v>0</v>
      </c>
      <c r="FX1702">
        <v>0</v>
      </c>
      <c r="FY1702">
        <v>0</v>
      </c>
      <c r="FZ1702">
        <v>0</v>
      </c>
      <c r="GA1702">
        <v>0</v>
      </c>
      <c r="GB1702">
        <v>0</v>
      </c>
      <c r="GC1702">
        <v>0</v>
      </c>
      <c r="GD1702">
        <v>0</v>
      </c>
      <c r="GE1702">
        <v>0</v>
      </c>
      <c r="GF1702">
        <v>0</v>
      </c>
      <c r="GG1702">
        <v>0</v>
      </c>
      <c r="GH1702">
        <v>1</v>
      </c>
      <c r="GI1702">
        <v>1</v>
      </c>
      <c r="GJ1702">
        <v>1</v>
      </c>
      <c r="GK1702">
        <v>1</v>
      </c>
      <c r="GL1702">
        <v>1</v>
      </c>
      <c r="GM1702">
        <v>1</v>
      </c>
      <c r="GN1702">
        <v>1</v>
      </c>
      <c r="GO1702">
        <v>1</v>
      </c>
      <c r="GP1702">
        <v>1</v>
      </c>
      <c r="GQ1702">
        <v>1</v>
      </c>
      <c r="GR1702">
        <v>1</v>
      </c>
    </row>
    <row r="1703" spans="2:200" x14ac:dyDescent="0.55000000000000004">
      <c r="B1703" t="s">
        <v>562</v>
      </c>
      <c r="C1703">
        <v>44.371365969999999</v>
      </c>
      <c r="D1703">
        <v>-93.728447209999999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1</v>
      </c>
      <c r="BN1703">
        <v>1</v>
      </c>
      <c r="BO1703">
        <v>5</v>
      </c>
      <c r="BP1703">
        <v>6</v>
      </c>
      <c r="BQ1703">
        <v>6</v>
      </c>
      <c r="BR1703">
        <v>10</v>
      </c>
      <c r="BS1703">
        <v>11</v>
      </c>
      <c r="BT1703">
        <v>11</v>
      </c>
      <c r="BU1703">
        <v>13</v>
      </c>
      <c r="BV1703">
        <v>15</v>
      </c>
      <c r="BW1703">
        <v>15</v>
      </c>
      <c r="BX1703">
        <v>18</v>
      </c>
      <c r="BY1703">
        <v>19</v>
      </c>
      <c r="BZ1703">
        <v>20</v>
      </c>
      <c r="CA1703">
        <v>20</v>
      </c>
      <c r="CB1703">
        <v>20</v>
      </c>
      <c r="CC1703">
        <v>20</v>
      </c>
      <c r="CD1703">
        <v>20</v>
      </c>
      <c r="CE1703">
        <v>20</v>
      </c>
      <c r="CF1703">
        <v>20</v>
      </c>
      <c r="CG1703">
        <v>20</v>
      </c>
      <c r="CH1703">
        <v>21</v>
      </c>
      <c r="CI1703">
        <v>21</v>
      </c>
      <c r="CJ1703">
        <v>21</v>
      </c>
      <c r="CK1703">
        <v>21</v>
      </c>
      <c r="CL1703">
        <v>21</v>
      </c>
      <c r="CM1703">
        <v>22</v>
      </c>
      <c r="CN1703">
        <v>22</v>
      </c>
      <c r="CO1703">
        <v>22</v>
      </c>
      <c r="CP1703">
        <v>22</v>
      </c>
      <c r="CQ1703">
        <v>22</v>
      </c>
      <c r="CR1703">
        <v>22</v>
      </c>
      <c r="CS1703">
        <v>22</v>
      </c>
      <c r="CT1703">
        <v>22</v>
      </c>
      <c r="CU1703">
        <v>22</v>
      </c>
      <c r="CV1703">
        <v>22</v>
      </c>
      <c r="CW1703">
        <v>23</v>
      </c>
      <c r="CX1703">
        <v>24</v>
      </c>
      <c r="CY1703">
        <v>24</v>
      </c>
      <c r="CZ1703">
        <v>24</v>
      </c>
      <c r="DA1703">
        <v>25</v>
      </c>
      <c r="DB1703">
        <v>25</v>
      </c>
      <c r="DC1703">
        <v>26</v>
      </c>
      <c r="DD1703">
        <v>26</v>
      </c>
      <c r="DE1703">
        <v>26</v>
      </c>
      <c r="DF1703">
        <v>26</v>
      </c>
      <c r="DG1703">
        <v>28</v>
      </c>
      <c r="DH1703">
        <v>28</v>
      </c>
      <c r="DI1703">
        <v>28</v>
      </c>
      <c r="DJ1703">
        <v>29</v>
      </c>
      <c r="DK1703">
        <v>30</v>
      </c>
      <c r="DL1703">
        <v>31</v>
      </c>
      <c r="DM1703">
        <v>31</v>
      </c>
      <c r="DN1703">
        <v>31</v>
      </c>
      <c r="DO1703">
        <v>33</v>
      </c>
      <c r="DP1703">
        <v>34</v>
      </c>
      <c r="DQ1703">
        <v>35</v>
      </c>
      <c r="DR1703">
        <v>35</v>
      </c>
      <c r="DS1703">
        <v>36</v>
      </c>
      <c r="DT1703">
        <v>36</v>
      </c>
      <c r="DU1703">
        <v>38</v>
      </c>
      <c r="DV1703">
        <v>39</v>
      </c>
      <c r="DW1703">
        <v>41</v>
      </c>
      <c r="DX1703">
        <v>41</v>
      </c>
      <c r="DY1703">
        <v>41</v>
      </c>
      <c r="DZ1703">
        <v>41</v>
      </c>
      <c r="EA1703">
        <v>43</v>
      </c>
      <c r="EB1703">
        <v>44</v>
      </c>
      <c r="EC1703">
        <v>44</v>
      </c>
      <c r="ED1703">
        <v>44</v>
      </c>
      <c r="EE1703">
        <v>44</v>
      </c>
      <c r="EF1703">
        <v>44</v>
      </c>
      <c r="EG1703">
        <v>44</v>
      </c>
      <c r="EH1703">
        <v>46</v>
      </c>
      <c r="EI1703">
        <v>46</v>
      </c>
      <c r="EJ1703">
        <v>47</v>
      </c>
      <c r="EK1703">
        <v>48</v>
      </c>
      <c r="EL1703">
        <v>49</v>
      </c>
      <c r="EM1703">
        <v>49</v>
      </c>
      <c r="EN1703">
        <v>50</v>
      </c>
      <c r="EO1703">
        <v>50</v>
      </c>
      <c r="EP1703">
        <v>50</v>
      </c>
      <c r="EQ1703">
        <v>51</v>
      </c>
      <c r="ER1703">
        <v>52</v>
      </c>
      <c r="ES1703">
        <v>52</v>
      </c>
      <c r="ET1703">
        <v>52</v>
      </c>
      <c r="EU1703">
        <v>52</v>
      </c>
      <c r="EV1703">
        <v>53</v>
      </c>
      <c r="EW1703">
        <v>53</v>
      </c>
      <c r="EX1703">
        <v>54</v>
      </c>
      <c r="EY1703">
        <v>57</v>
      </c>
      <c r="EZ1703">
        <v>62</v>
      </c>
      <c r="FA1703">
        <v>62</v>
      </c>
      <c r="FB1703">
        <v>66</v>
      </c>
      <c r="FC1703">
        <v>70</v>
      </c>
      <c r="FD1703">
        <v>71</v>
      </c>
      <c r="FE1703">
        <v>75</v>
      </c>
      <c r="FF1703">
        <v>75</v>
      </c>
      <c r="FG1703">
        <v>77</v>
      </c>
      <c r="FH1703">
        <v>79</v>
      </c>
      <c r="FI1703">
        <v>82</v>
      </c>
      <c r="FJ1703">
        <v>86</v>
      </c>
      <c r="FK1703">
        <v>91</v>
      </c>
      <c r="FL1703">
        <v>98</v>
      </c>
      <c r="FM1703">
        <v>98</v>
      </c>
      <c r="FN1703">
        <v>100</v>
      </c>
      <c r="FO1703">
        <v>103</v>
      </c>
      <c r="FP1703">
        <v>108</v>
      </c>
      <c r="FQ1703">
        <v>110</v>
      </c>
      <c r="FR1703">
        <v>117</v>
      </c>
      <c r="FS1703">
        <v>119</v>
      </c>
      <c r="FT1703">
        <v>125</v>
      </c>
      <c r="FU1703">
        <v>132</v>
      </c>
      <c r="FV1703">
        <v>136</v>
      </c>
      <c r="FW1703">
        <v>142</v>
      </c>
      <c r="FX1703">
        <v>142</v>
      </c>
      <c r="FY1703">
        <v>144</v>
      </c>
      <c r="FZ1703">
        <v>148</v>
      </c>
      <c r="GA1703">
        <v>150</v>
      </c>
      <c r="GB1703">
        <v>153</v>
      </c>
      <c r="GC1703">
        <v>153</v>
      </c>
      <c r="GD1703">
        <v>160</v>
      </c>
      <c r="GE1703">
        <v>162</v>
      </c>
      <c r="GF1703">
        <v>165</v>
      </c>
      <c r="GG1703">
        <v>168</v>
      </c>
      <c r="GH1703">
        <v>174</v>
      </c>
      <c r="GI1703">
        <v>181</v>
      </c>
      <c r="GJ1703">
        <v>185</v>
      </c>
      <c r="GK1703">
        <v>187</v>
      </c>
      <c r="GL1703">
        <v>190</v>
      </c>
      <c r="GM1703">
        <v>196</v>
      </c>
      <c r="GN1703">
        <v>196</v>
      </c>
      <c r="GO1703">
        <v>196</v>
      </c>
      <c r="GP1703">
        <v>199</v>
      </c>
      <c r="GQ1703">
        <v>201</v>
      </c>
      <c r="GR1703">
        <v>202</v>
      </c>
    </row>
    <row r="1704" spans="2:200" x14ac:dyDescent="0.55000000000000004">
      <c r="B1704" t="s">
        <v>562</v>
      </c>
      <c r="C1704">
        <v>44.413118830000002</v>
      </c>
      <c r="D1704">
        <v>-96.26688165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1</v>
      </c>
      <c r="BS1704">
        <v>1</v>
      </c>
      <c r="BT1704">
        <v>1</v>
      </c>
      <c r="BU1704">
        <v>1</v>
      </c>
      <c r="BV1704">
        <v>1</v>
      </c>
      <c r="BW1704">
        <v>1</v>
      </c>
      <c r="BX1704">
        <v>1</v>
      </c>
      <c r="BY1704">
        <v>1</v>
      </c>
      <c r="BZ1704">
        <v>1</v>
      </c>
      <c r="CA1704">
        <v>1</v>
      </c>
      <c r="CB1704">
        <v>2</v>
      </c>
      <c r="CC1704">
        <v>2</v>
      </c>
      <c r="CD1704">
        <v>2</v>
      </c>
      <c r="CE1704">
        <v>2</v>
      </c>
      <c r="CF1704">
        <v>2</v>
      </c>
      <c r="CG1704">
        <v>2</v>
      </c>
      <c r="CH1704">
        <v>2</v>
      </c>
      <c r="CI1704">
        <v>2</v>
      </c>
      <c r="CJ1704">
        <v>2</v>
      </c>
      <c r="CK1704">
        <v>2</v>
      </c>
      <c r="CL1704">
        <v>2</v>
      </c>
      <c r="CM1704">
        <v>2</v>
      </c>
      <c r="CN1704">
        <v>2</v>
      </c>
      <c r="CO1704">
        <v>2</v>
      </c>
      <c r="CP1704">
        <v>2</v>
      </c>
      <c r="CQ1704">
        <v>2</v>
      </c>
      <c r="CR1704">
        <v>2</v>
      </c>
      <c r="CS1704">
        <v>2</v>
      </c>
      <c r="CT1704">
        <v>2</v>
      </c>
      <c r="CU1704">
        <v>2</v>
      </c>
      <c r="CV1704">
        <v>2</v>
      </c>
      <c r="CW1704">
        <v>2</v>
      </c>
      <c r="CX1704">
        <v>2</v>
      </c>
      <c r="CY1704">
        <v>3</v>
      </c>
      <c r="CZ1704">
        <v>3</v>
      </c>
      <c r="DA1704">
        <v>3</v>
      </c>
      <c r="DB1704">
        <v>3</v>
      </c>
      <c r="DC1704">
        <v>3</v>
      </c>
      <c r="DD1704">
        <v>3</v>
      </c>
      <c r="DE1704">
        <v>3</v>
      </c>
      <c r="DF1704">
        <v>3</v>
      </c>
      <c r="DG1704">
        <v>3</v>
      </c>
      <c r="DH1704">
        <v>3</v>
      </c>
      <c r="DI1704">
        <v>3</v>
      </c>
      <c r="DJ1704">
        <v>3</v>
      </c>
      <c r="DK1704">
        <v>4</v>
      </c>
      <c r="DL1704">
        <v>4</v>
      </c>
      <c r="DM1704">
        <v>4</v>
      </c>
      <c r="DN1704">
        <v>4</v>
      </c>
      <c r="DO1704">
        <v>4</v>
      </c>
      <c r="DP1704">
        <v>4</v>
      </c>
      <c r="DQ1704">
        <v>4</v>
      </c>
      <c r="DR1704">
        <v>4</v>
      </c>
      <c r="DS1704">
        <v>4</v>
      </c>
      <c r="DT1704">
        <v>4</v>
      </c>
      <c r="DU1704">
        <v>4</v>
      </c>
      <c r="DV1704">
        <v>4</v>
      </c>
      <c r="DW1704">
        <v>5</v>
      </c>
      <c r="DX1704">
        <v>5</v>
      </c>
      <c r="DY1704">
        <v>5</v>
      </c>
      <c r="DZ1704">
        <v>5</v>
      </c>
      <c r="EA1704">
        <v>5</v>
      </c>
      <c r="EB1704">
        <v>5</v>
      </c>
      <c r="EC1704">
        <v>5</v>
      </c>
      <c r="ED1704">
        <v>5</v>
      </c>
      <c r="EE1704">
        <v>5</v>
      </c>
      <c r="EF1704">
        <v>5</v>
      </c>
      <c r="EG1704">
        <v>6</v>
      </c>
      <c r="EH1704">
        <v>6</v>
      </c>
      <c r="EI1704">
        <v>6</v>
      </c>
      <c r="EJ1704">
        <v>6</v>
      </c>
      <c r="EK1704">
        <v>6</v>
      </c>
      <c r="EL1704">
        <v>6</v>
      </c>
      <c r="EM1704">
        <v>6</v>
      </c>
      <c r="EN1704">
        <v>6</v>
      </c>
      <c r="EO1704">
        <v>6</v>
      </c>
      <c r="EP1704">
        <v>6</v>
      </c>
      <c r="EQ1704">
        <v>6</v>
      </c>
      <c r="ER1704">
        <v>6</v>
      </c>
      <c r="ES1704">
        <v>6</v>
      </c>
      <c r="ET1704">
        <v>6</v>
      </c>
      <c r="EU1704">
        <v>6</v>
      </c>
      <c r="EV1704">
        <v>6</v>
      </c>
      <c r="EW1704">
        <v>6</v>
      </c>
      <c r="EX1704">
        <v>6</v>
      </c>
      <c r="EY1704">
        <v>6</v>
      </c>
      <c r="EZ1704">
        <v>6</v>
      </c>
      <c r="FA1704">
        <v>6</v>
      </c>
      <c r="FB1704">
        <v>6</v>
      </c>
      <c r="FC1704">
        <v>7</v>
      </c>
      <c r="FD1704">
        <v>7</v>
      </c>
      <c r="FE1704">
        <v>7</v>
      </c>
      <c r="FF1704">
        <v>7</v>
      </c>
      <c r="FG1704">
        <v>7</v>
      </c>
      <c r="FH1704">
        <v>9</v>
      </c>
      <c r="FI1704">
        <v>8</v>
      </c>
      <c r="FJ1704">
        <v>9</v>
      </c>
      <c r="FK1704">
        <v>10</v>
      </c>
      <c r="FL1704">
        <v>10</v>
      </c>
      <c r="FM1704">
        <v>10</v>
      </c>
      <c r="FN1704">
        <v>10</v>
      </c>
      <c r="FO1704">
        <v>10</v>
      </c>
      <c r="FP1704">
        <v>10</v>
      </c>
      <c r="FQ1704">
        <v>11</v>
      </c>
      <c r="FR1704">
        <v>11</v>
      </c>
      <c r="FS1704">
        <v>13</v>
      </c>
      <c r="FT1704">
        <v>17</v>
      </c>
      <c r="FU1704">
        <v>19</v>
      </c>
      <c r="FV1704">
        <v>25</v>
      </c>
      <c r="FW1704">
        <v>32</v>
      </c>
      <c r="FX1704">
        <v>33</v>
      </c>
      <c r="FY1704">
        <v>37</v>
      </c>
      <c r="FZ1704">
        <v>38</v>
      </c>
      <c r="GA1704">
        <v>40</v>
      </c>
      <c r="GB1704">
        <v>47</v>
      </c>
      <c r="GC1704">
        <v>47</v>
      </c>
      <c r="GD1704">
        <v>51</v>
      </c>
      <c r="GE1704">
        <v>51</v>
      </c>
      <c r="GF1704">
        <v>51</v>
      </c>
      <c r="GG1704">
        <v>51</v>
      </c>
      <c r="GH1704">
        <v>51</v>
      </c>
      <c r="GI1704">
        <v>52</v>
      </c>
      <c r="GJ1704">
        <v>53</v>
      </c>
      <c r="GK1704">
        <v>53</v>
      </c>
      <c r="GL1704">
        <v>53</v>
      </c>
      <c r="GM1704">
        <v>53</v>
      </c>
      <c r="GN1704">
        <v>53</v>
      </c>
      <c r="GO1704">
        <v>53</v>
      </c>
      <c r="GP1704">
        <v>54</v>
      </c>
      <c r="GQ1704">
        <v>54</v>
      </c>
      <c r="GR1704">
        <v>54</v>
      </c>
    </row>
    <row r="1705" spans="2:200" x14ac:dyDescent="0.55000000000000004">
      <c r="B1705" t="s">
        <v>562</v>
      </c>
      <c r="C1705">
        <v>44.413278650000002</v>
      </c>
      <c r="D1705">
        <v>-95.838061030000006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1</v>
      </c>
      <c r="BW1705">
        <v>2</v>
      </c>
      <c r="BX1705">
        <v>3</v>
      </c>
      <c r="BY1705">
        <v>3</v>
      </c>
      <c r="BZ1705">
        <v>3</v>
      </c>
      <c r="CA1705">
        <v>3</v>
      </c>
      <c r="CB1705">
        <v>4</v>
      </c>
      <c r="CC1705">
        <v>4</v>
      </c>
      <c r="CD1705">
        <v>4</v>
      </c>
      <c r="CE1705">
        <v>5</v>
      </c>
      <c r="CF1705">
        <v>5</v>
      </c>
      <c r="CG1705">
        <v>5</v>
      </c>
      <c r="CH1705">
        <v>5</v>
      </c>
      <c r="CI1705">
        <v>5</v>
      </c>
      <c r="CJ1705">
        <v>5</v>
      </c>
      <c r="CK1705">
        <v>5</v>
      </c>
      <c r="CL1705">
        <v>5</v>
      </c>
      <c r="CM1705">
        <v>6</v>
      </c>
      <c r="CN1705">
        <v>5</v>
      </c>
      <c r="CO1705">
        <v>5</v>
      </c>
      <c r="CP1705">
        <v>5</v>
      </c>
      <c r="CQ1705">
        <v>5</v>
      </c>
      <c r="CR1705">
        <v>6</v>
      </c>
      <c r="CS1705">
        <v>6</v>
      </c>
      <c r="CT1705">
        <v>6</v>
      </c>
      <c r="CU1705">
        <v>6</v>
      </c>
      <c r="CV1705">
        <v>6</v>
      </c>
      <c r="CW1705">
        <v>6</v>
      </c>
      <c r="CX1705">
        <v>6</v>
      </c>
      <c r="CY1705">
        <v>6</v>
      </c>
      <c r="CZ1705">
        <v>7</v>
      </c>
      <c r="DA1705">
        <v>7</v>
      </c>
      <c r="DB1705">
        <v>8</v>
      </c>
      <c r="DC1705">
        <v>9</v>
      </c>
      <c r="DD1705">
        <v>9</v>
      </c>
      <c r="DE1705">
        <v>10</v>
      </c>
      <c r="DF1705">
        <v>11</v>
      </c>
      <c r="DG1705">
        <v>15</v>
      </c>
      <c r="DH1705">
        <v>16</v>
      </c>
      <c r="DI1705">
        <v>17</v>
      </c>
      <c r="DJ1705">
        <v>17</v>
      </c>
      <c r="DK1705">
        <v>18</v>
      </c>
      <c r="DL1705">
        <v>20</v>
      </c>
      <c r="DM1705">
        <v>22</v>
      </c>
      <c r="DN1705">
        <v>22</v>
      </c>
      <c r="DO1705">
        <v>25</v>
      </c>
      <c r="DP1705">
        <v>25</v>
      </c>
      <c r="DQ1705">
        <v>26</v>
      </c>
      <c r="DR1705">
        <v>26</v>
      </c>
      <c r="DS1705">
        <v>26</v>
      </c>
      <c r="DT1705">
        <v>26</v>
      </c>
      <c r="DU1705">
        <v>28</v>
      </c>
      <c r="DV1705">
        <v>29</v>
      </c>
      <c r="DW1705">
        <v>31</v>
      </c>
      <c r="DX1705">
        <v>31</v>
      </c>
      <c r="DY1705">
        <v>34</v>
      </c>
      <c r="DZ1705">
        <v>36</v>
      </c>
      <c r="EA1705">
        <v>36</v>
      </c>
      <c r="EB1705">
        <v>38</v>
      </c>
      <c r="EC1705">
        <v>43</v>
      </c>
      <c r="ED1705">
        <v>49</v>
      </c>
      <c r="EE1705">
        <v>56</v>
      </c>
      <c r="EF1705">
        <v>57</v>
      </c>
      <c r="EG1705">
        <v>65</v>
      </c>
      <c r="EH1705">
        <v>71</v>
      </c>
      <c r="EI1705">
        <v>81</v>
      </c>
      <c r="EJ1705">
        <v>101</v>
      </c>
      <c r="EK1705">
        <v>110</v>
      </c>
      <c r="EL1705">
        <v>133</v>
      </c>
      <c r="EM1705">
        <v>144</v>
      </c>
      <c r="EN1705">
        <v>145</v>
      </c>
      <c r="EO1705">
        <v>158</v>
      </c>
      <c r="EP1705">
        <v>174</v>
      </c>
      <c r="EQ1705">
        <v>183</v>
      </c>
      <c r="ER1705">
        <v>199</v>
      </c>
      <c r="ES1705">
        <v>208</v>
      </c>
      <c r="ET1705">
        <v>214</v>
      </c>
      <c r="EU1705">
        <v>222</v>
      </c>
      <c r="EV1705">
        <v>229</v>
      </c>
      <c r="EW1705">
        <v>250</v>
      </c>
      <c r="EX1705">
        <v>258</v>
      </c>
      <c r="EY1705">
        <v>270</v>
      </c>
      <c r="EZ1705">
        <v>274</v>
      </c>
      <c r="FA1705">
        <v>276</v>
      </c>
      <c r="FB1705">
        <v>277</v>
      </c>
      <c r="FC1705">
        <v>279</v>
      </c>
      <c r="FD1705">
        <v>284</v>
      </c>
      <c r="FE1705">
        <v>289</v>
      </c>
      <c r="FF1705">
        <v>291</v>
      </c>
      <c r="FG1705">
        <v>294</v>
      </c>
      <c r="FH1705">
        <v>295</v>
      </c>
      <c r="FI1705">
        <v>295</v>
      </c>
      <c r="FJ1705">
        <v>300</v>
      </c>
      <c r="FK1705">
        <v>305</v>
      </c>
      <c r="FL1705">
        <v>309</v>
      </c>
      <c r="FM1705">
        <v>309</v>
      </c>
      <c r="FN1705">
        <v>312</v>
      </c>
      <c r="FO1705">
        <v>316</v>
      </c>
      <c r="FP1705">
        <v>327</v>
      </c>
      <c r="FQ1705">
        <v>327</v>
      </c>
      <c r="FR1705">
        <v>331</v>
      </c>
      <c r="FS1705">
        <v>332</v>
      </c>
      <c r="FT1705">
        <v>333</v>
      </c>
      <c r="FU1705">
        <v>344</v>
      </c>
      <c r="FV1705">
        <v>351</v>
      </c>
      <c r="FW1705">
        <v>359</v>
      </c>
      <c r="FX1705">
        <v>364</v>
      </c>
      <c r="FY1705">
        <v>369</v>
      </c>
      <c r="FZ1705">
        <v>371</v>
      </c>
      <c r="GA1705">
        <v>376</v>
      </c>
      <c r="GB1705">
        <v>377</v>
      </c>
      <c r="GC1705">
        <v>378</v>
      </c>
      <c r="GD1705">
        <v>383</v>
      </c>
      <c r="GE1705">
        <v>385</v>
      </c>
      <c r="GF1705">
        <v>390</v>
      </c>
      <c r="GG1705">
        <v>393</v>
      </c>
      <c r="GH1705">
        <v>395</v>
      </c>
      <c r="GI1705">
        <v>401</v>
      </c>
      <c r="GJ1705">
        <v>409</v>
      </c>
      <c r="GK1705">
        <v>410</v>
      </c>
      <c r="GL1705">
        <v>412</v>
      </c>
      <c r="GM1705">
        <v>414</v>
      </c>
      <c r="GN1705">
        <v>414</v>
      </c>
      <c r="GO1705">
        <v>414</v>
      </c>
      <c r="GP1705">
        <v>415</v>
      </c>
      <c r="GQ1705">
        <v>416</v>
      </c>
      <c r="GR1705">
        <v>416</v>
      </c>
    </row>
    <row r="1706" spans="2:200" x14ac:dyDescent="0.55000000000000004">
      <c r="B1706" t="s">
        <v>562</v>
      </c>
      <c r="C1706">
        <v>44.823676769999999</v>
      </c>
      <c r="D1706">
        <v>-94.272870170000004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1</v>
      </c>
      <c r="CA1706">
        <v>1</v>
      </c>
      <c r="CB1706">
        <v>1</v>
      </c>
      <c r="CC1706">
        <v>1</v>
      </c>
      <c r="CD1706">
        <v>1</v>
      </c>
      <c r="CE1706">
        <v>2</v>
      </c>
      <c r="CF1706">
        <v>2</v>
      </c>
      <c r="CG1706">
        <v>2</v>
      </c>
      <c r="CH1706">
        <v>2</v>
      </c>
      <c r="CI1706">
        <v>2</v>
      </c>
      <c r="CJ1706">
        <v>2</v>
      </c>
      <c r="CK1706">
        <v>2</v>
      </c>
      <c r="CL1706">
        <v>2</v>
      </c>
      <c r="CM1706">
        <v>2</v>
      </c>
      <c r="CN1706">
        <v>3</v>
      </c>
      <c r="CO1706">
        <v>3</v>
      </c>
      <c r="CP1706">
        <v>3</v>
      </c>
      <c r="CQ1706">
        <v>3</v>
      </c>
      <c r="CR1706">
        <v>3</v>
      </c>
      <c r="CS1706">
        <v>3</v>
      </c>
      <c r="CT1706">
        <v>3</v>
      </c>
      <c r="CU1706">
        <v>3</v>
      </c>
      <c r="CV1706">
        <v>3</v>
      </c>
      <c r="CW1706">
        <v>4</v>
      </c>
      <c r="CX1706">
        <v>4</v>
      </c>
      <c r="CY1706">
        <v>4</v>
      </c>
      <c r="CZ1706">
        <v>4</v>
      </c>
      <c r="DA1706">
        <v>4</v>
      </c>
      <c r="DB1706">
        <v>4</v>
      </c>
      <c r="DC1706">
        <v>4</v>
      </c>
      <c r="DD1706">
        <v>4</v>
      </c>
      <c r="DE1706">
        <v>5</v>
      </c>
      <c r="DF1706">
        <v>6</v>
      </c>
      <c r="DG1706">
        <v>6</v>
      </c>
      <c r="DH1706">
        <v>8</v>
      </c>
      <c r="DI1706">
        <v>8</v>
      </c>
      <c r="DJ1706">
        <v>12</v>
      </c>
      <c r="DK1706">
        <v>13</v>
      </c>
      <c r="DL1706">
        <v>14</v>
      </c>
      <c r="DM1706">
        <v>15</v>
      </c>
      <c r="DN1706">
        <v>15</v>
      </c>
      <c r="DO1706">
        <v>15</v>
      </c>
      <c r="DP1706">
        <v>16</v>
      </c>
      <c r="DQ1706">
        <v>18</v>
      </c>
      <c r="DR1706">
        <v>18</v>
      </c>
      <c r="DS1706">
        <v>18</v>
      </c>
      <c r="DT1706">
        <v>19</v>
      </c>
      <c r="DU1706">
        <v>21</v>
      </c>
      <c r="DV1706">
        <v>24</v>
      </c>
      <c r="DW1706">
        <v>26</v>
      </c>
      <c r="DX1706">
        <v>26</v>
      </c>
      <c r="DY1706">
        <v>27</v>
      </c>
      <c r="DZ1706">
        <v>28</v>
      </c>
      <c r="EA1706">
        <v>29</v>
      </c>
      <c r="EB1706">
        <v>30</v>
      </c>
      <c r="EC1706">
        <v>33</v>
      </c>
      <c r="ED1706">
        <v>34</v>
      </c>
      <c r="EE1706">
        <v>37</v>
      </c>
      <c r="EF1706">
        <v>37</v>
      </c>
      <c r="EG1706">
        <v>37</v>
      </c>
      <c r="EH1706">
        <v>37</v>
      </c>
      <c r="EI1706">
        <v>39</v>
      </c>
      <c r="EJ1706">
        <v>41</v>
      </c>
      <c r="EK1706">
        <v>43</v>
      </c>
      <c r="EL1706">
        <v>43</v>
      </c>
      <c r="EM1706">
        <v>44</v>
      </c>
      <c r="EN1706">
        <v>45</v>
      </c>
      <c r="EO1706">
        <v>46</v>
      </c>
      <c r="EP1706">
        <v>52</v>
      </c>
      <c r="EQ1706">
        <v>52</v>
      </c>
      <c r="ER1706">
        <v>54</v>
      </c>
      <c r="ES1706">
        <v>54</v>
      </c>
      <c r="ET1706">
        <v>54</v>
      </c>
      <c r="EU1706">
        <v>54</v>
      </c>
      <c r="EV1706">
        <v>56</v>
      </c>
      <c r="EW1706">
        <v>58</v>
      </c>
      <c r="EX1706">
        <v>64</v>
      </c>
      <c r="EY1706">
        <v>66</v>
      </c>
      <c r="EZ1706">
        <v>67</v>
      </c>
      <c r="FA1706">
        <v>68</v>
      </c>
      <c r="FB1706">
        <v>69</v>
      </c>
      <c r="FC1706">
        <v>71</v>
      </c>
      <c r="FD1706">
        <v>75</v>
      </c>
      <c r="FE1706">
        <v>80</v>
      </c>
      <c r="FF1706">
        <v>80</v>
      </c>
      <c r="FG1706">
        <v>79</v>
      </c>
      <c r="FH1706">
        <v>81</v>
      </c>
      <c r="FI1706">
        <v>81</v>
      </c>
      <c r="FJ1706">
        <v>85</v>
      </c>
      <c r="FK1706">
        <v>85</v>
      </c>
      <c r="FL1706">
        <v>88</v>
      </c>
      <c r="FM1706">
        <v>88</v>
      </c>
      <c r="FN1706">
        <v>91</v>
      </c>
      <c r="FO1706">
        <v>92</v>
      </c>
      <c r="FP1706">
        <v>92</v>
      </c>
      <c r="FQ1706">
        <v>94</v>
      </c>
      <c r="FR1706">
        <v>96</v>
      </c>
      <c r="FS1706">
        <v>99</v>
      </c>
      <c r="FT1706">
        <v>100</v>
      </c>
      <c r="FU1706">
        <v>103</v>
      </c>
      <c r="FV1706">
        <v>103</v>
      </c>
      <c r="FW1706">
        <v>102</v>
      </c>
      <c r="FX1706">
        <v>102</v>
      </c>
      <c r="FY1706">
        <v>104</v>
      </c>
      <c r="FZ1706">
        <v>107</v>
      </c>
      <c r="GA1706">
        <v>111</v>
      </c>
      <c r="GB1706">
        <v>111</v>
      </c>
      <c r="GC1706">
        <v>111</v>
      </c>
      <c r="GD1706">
        <v>112</v>
      </c>
      <c r="GE1706">
        <v>114</v>
      </c>
      <c r="GF1706">
        <v>115</v>
      </c>
      <c r="GG1706">
        <v>115</v>
      </c>
      <c r="GH1706">
        <v>115</v>
      </c>
      <c r="GI1706">
        <v>116</v>
      </c>
      <c r="GJ1706">
        <v>116</v>
      </c>
      <c r="GK1706">
        <v>118</v>
      </c>
      <c r="GL1706">
        <v>119</v>
      </c>
      <c r="GM1706">
        <v>121</v>
      </c>
      <c r="GN1706">
        <v>125</v>
      </c>
      <c r="GO1706">
        <v>132</v>
      </c>
      <c r="GP1706">
        <v>135</v>
      </c>
      <c r="GQ1706">
        <v>138</v>
      </c>
      <c r="GR1706">
        <v>140</v>
      </c>
    </row>
    <row r="1707" spans="2:200" x14ac:dyDescent="0.55000000000000004">
      <c r="B1707" t="s">
        <v>562</v>
      </c>
      <c r="C1707">
        <v>47.325570749999997</v>
      </c>
      <c r="D1707">
        <v>-95.809214850000004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1</v>
      </c>
      <c r="BS1707">
        <v>1</v>
      </c>
      <c r="BT1707">
        <v>1</v>
      </c>
      <c r="BU1707">
        <v>1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1</v>
      </c>
      <c r="CK1707">
        <v>1</v>
      </c>
      <c r="CL1707">
        <v>1</v>
      </c>
      <c r="CM1707">
        <v>1</v>
      </c>
      <c r="CN1707">
        <v>1</v>
      </c>
      <c r="CO1707">
        <v>1</v>
      </c>
      <c r="CP1707">
        <v>1</v>
      </c>
      <c r="CQ1707">
        <v>1</v>
      </c>
      <c r="CR1707">
        <v>1</v>
      </c>
      <c r="CS1707">
        <v>1</v>
      </c>
      <c r="CT1707">
        <v>1</v>
      </c>
      <c r="CU1707">
        <v>1</v>
      </c>
      <c r="CV1707">
        <v>1</v>
      </c>
      <c r="CW1707">
        <v>1</v>
      </c>
      <c r="CX1707">
        <v>1</v>
      </c>
      <c r="CY1707">
        <v>1</v>
      </c>
      <c r="CZ1707">
        <v>2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2</v>
      </c>
      <c r="DG1707">
        <v>2</v>
      </c>
      <c r="DH1707">
        <v>2</v>
      </c>
      <c r="DI1707">
        <v>2</v>
      </c>
      <c r="DJ1707">
        <v>3</v>
      </c>
      <c r="DK1707">
        <v>3</v>
      </c>
      <c r="DL1707">
        <v>3</v>
      </c>
      <c r="DM1707">
        <v>3</v>
      </c>
      <c r="DN1707">
        <v>5</v>
      </c>
      <c r="DO1707">
        <v>5</v>
      </c>
      <c r="DP1707">
        <v>5</v>
      </c>
      <c r="DQ1707">
        <v>5</v>
      </c>
      <c r="DR1707">
        <v>5</v>
      </c>
      <c r="DS1707">
        <v>5</v>
      </c>
      <c r="DT1707">
        <v>5</v>
      </c>
      <c r="DU1707">
        <v>5</v>
      </c>
      <c r="DV1707">
        <v>5</v>
      </c>
      <c r="DW1707">
        <v>5</v>
      </c>
      <c r="DX1707">
        <v>5</v>
      </c>
      <c r="DY1707">
        <v>5</v>
      </c>
      <c r="DZ1707">
        <v>5</v>
      </c>
      <c r="EA1707">
        <v>5</v>
      </c>
      <c r="EB1707">
        <v>5</v>
      </c>
      <c r="EC1707">
        <v>6</v>
      </c>
      <c r="ED1707">
        <v>6</v>
      </c>
      <c r="EE1707">
        <v>6</v>
      </c>
      <c r="EF1707">
        <v>6</v>
      </c>
      <c r="EG1707">
        <v>6</v>
      </c>
      <c r="EH1707">
        <v>6</v>
      </c>
      <c r="EI1707">
        <v>6</v>
      </c>
      <c r="EJ1707">
        <v>6</v>
      </c>
      <c r="EK1707">
        <v>6</v>
      </c>
      <c r="EL1707">
        <v>6</v>
      </c>
      <c r="EM1707">
        <v>6</v>
      </c>
      <c r="EN1707">
        <v>6</v>
      </c>
      <c r="EO1707">
        <v>6</v>
      </c>
      <c r="EP1707">
        <v>6</v>
      </c>
      <c r="EQ1707">
        <v>6</v>
      </c>
      <c r="ER1707">
        <v>6</v>
      </c>
      <c r="ES1707">
        <v>6</v>
      </c>
      <c r="ET1707">
        <v>6</v>
      </c>
      <c r="EU1707">
        <v>6</v>
      </c>
      <c r="EV1707">
        <v>6</v>
      </c>
      <c r="EW1707">
        <v>6</v>
      </c>
      <c r="EX1707">
        <v>6</v>
      </c>
      <c r="EY1707">
        <v>6</v>
      </c>
      <c r="EZ1707">
        <v>6</v>
      </c>
      <c r="FA1707">
        <v>6</v>
      </c>
      <c r="FB1707">
        <v>6</v>
      </c>
      <c r="FC1707">
        <v>6</v>
      </c>
      <c r="FD1707">
        <v>6</v>
      </c>
      <c r="FE1707">
        <v>7</v>
      </c>
      <c r="FF1707">
        <v>7</v>
      </c>
      <c r="FG1707">
        <v>7</v>
      </c>
      <c r="FH1707">
        <v>7</v>
      </c>
      <c r="FI1707">
        <v>7</v>
      </c>
      <c r="FJ1707">
        <v>7</v>
      </c>
      <c r="FK1707">
        <v>7</v>
      </c>
      <c r="FL1707">
        <v>8</v>
      </c>
      <c r="FM1707">
        <v>8</v>
      </c>
      <c r="FN1707">
        <v>8</v>
      </c>
      <c r="FO1707">
        <v>9</v>
      </c>
      <c r="FP1707">
        <v>10</v>
      </c>
      <c r="FQ1707">
        <v>10</v>
      </c>
      <c r="FR1707">
        <v>10</v>
      </c>
      <c r="FS1707">
        <v>10</v>
      </c>
      <c r="FT1707">
        <v>10</v>
      </c>
      <c r="FU1707">
        <v>13</v>
      </c>
      <c r="FV1707">
        <v>13</v>
      </c>
      <c r="FW1707">
        <v>13</v>
      </c>
      <c r="FX1707">
        <v>13</v>
      </c>
      <c r="FY1707">
        <v>15</v>
      </c>
      <c r="FZ1707">
        <v>16</v>
      </c>
      <c r="GA1707">
        <v>16</v>
      </c>
      <c r="GB1707">
        <v>17</v>
      </c>
      <c r="GC1707">
        <v>18</v>
      </c>
      <c r="GD1707">
        <v>18</v>
      </c>
      <c r="GE1707">
        <v>18</v>
      </c>
      <c r="GF1707">
        <v>17</v>
      </c>
      <c r="GG1707">
        <v>17</v>
      </c>
      <c r="GH1707">
        <v>17</v>
      </c>
      <c r="GI1707">
        <v>18</v>
      </c>
      <c r="GJ1707">
        <v>18</v>
      </c>
      <c r="GK1707">
        <v>20</v>
      </c>
      <c r="GL1707">
        <v>20</v>
      </c>
      <c r="GM1707">
        <v>20</v>
      </c>
      <c r="GN1707">
        <v>22</v>
      </c>
      <c r="GO1707">
        <v>22</v>
      </c>
      <c r="GP1707">
        <v>23</v>
      </c>
      <c r="GQ1707">
        <v>23</v>
      </c>
      <c r="GR1707">
        <v>24</v>
      </c>
    </row>
    <row r="1708" spans="2:200" x14ac:dyDescent="0.55000000000000004">
      <c r="B1708" t="s">
        <v>562</v>
      </c>
      <c r="C1708">
        <v>48.358259830000002</v>
      </c>
      <c r="D1708">
        <v>-96.370174070000004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1</v>
      </c>
      <c r="CP1708">
        <v>1</v>
      </c>
      <c r="CQ1708">
        <v>1</v>
      </c>
      <c r="CR1708">
        <v>1</v>
      </c>
      <c r="CS1708">
        <v>1</v>
      </c>
      <c r="CT1708">
        <v>1</v>
      </c>
      <c r="CU1708">
        <v>1</v>
      </c>
      <c r="CV1708">
        <v>1</v>
      </c>
      <c r="CW1708">
        <v>1</v>
      </c>
      <c r="CX1708">
        <v>1</v>
      </c>
      <c r="CY1708">
        <v>1</v>
      </c>
      <c r="CZ1708">
        <v>1</v>
      </c>
      <c r="DA1708">
        <v>2</v>
      </c>
      <c r="DB1708">
        <v>3</v>
      </c>
      <c r="DC1708">
        <v>5</v>
      </c>
      <c r="DD1708">
        <v>7</v>
      </c>
      <c r="DE1708">
        <v>7</v>
      </c>
      <c r="DF1708">
        <v>7</v>
      </c>
      <c r="DG1708">
        <v>8</v>
      </c>
      <c r="DH1708">
        <v>8</v>
      </c>
      <c r="DI1708">
        <v>8</v>
      </c>
      <c r="DJ1708">
        <v>8</v>
      </c>
      <c r="DK1708">
        <v>8</v>
      </c>
      <c r="DL1708">
        <v>8</v>
      </c>
      <c r="DM1708">
        <v>8</v>
      </c>
      <c r="DN1708">
        <v>8</v>
      </c>
      <c r="DO1708">
        <v>8</v>
      </c>
      <c r="DP1708">
        <v>8</v>
      </c>
      <c r="DQ1708">
        <v>8</v>
      </c>
      <c r="DR1708">
        <v>8</v>
      </c>
      <c r="DS1708">
        <v>8</v>
      </c>
      <c r="DT1708">
        <v>8</v>
      </c>
      <c r="DU1708">
        <v>8</v>
      </c>
      <c r="DV1708">
        <v>8</v>
      </c>
      <c r="DW1708">
        <v>8</v>
      </c>
      <c r="DX1708">
        <v>8</v>
      </c>
      <c r="DY1708">
        <v>9</v>
      </c>
      <c r="DZ1708">
        <v>9</v>
      </c>
      <c r="EA1708">
        <v>9</v>
      </c>
      <c r="EB1708">
        <v>9</v>
      </c>
      <c r="EC1708">
        <v>10</v>
      </c>
      <c r="ED1708">
        <v>10</v>
      </c>
      <c r="EE1708">
        <v>12</v>
      </c>
      <c r="EF1708">
        <v>12</v>
      </c>
      <c r="EG1708">
        <v>12</v>
      </c>
      <c r="EH1708">
        <v>12</v>
      </c>
      <c r="EI1708">
        <v>12</v>
      </c>
      <c r="EJ1708">
        <v>12</v>
      </c>
      <c r="EK1708">
        <v>12</v>
      </c>
      <c r="EL1708">
        <v>12</v>
      </c>
      <c r="EM1708">
        <v>12</v>
      </c>
      <c r="EN1708">
        <v>12</v>
      </c>
      <c r="EO1708">
        <v>12</v>
      </c>
      <c r="EP1708">
        <v>12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2</v>
      </c>
      <c r="EW1708">
        <v>12</v>
      </c>
      <c r="EX1708">
        <v>12</v>
      </c>
      <c r="EY1708">
        <v>12</v>
      </c>
      <c r="EZ1708">
        <v>12</v>
      </c>
      <c r="FA1708">
        <v>12</v>
      </c>
      <c r="FB1708">
        <v>12</v>
      </c>
      <c r="FC1708">
        <v>12</v>
      </c>
      <c r="FD1708">
        <v>12</v>
      </c>
      <c r="FE1708">
        <v>12</v>
      </c>
      <c r="FF1708">
        <v>12</v>
      </c>
      <c r="FG1708">
        <v>12</v>
      </c>
      <c r="FH1708">
        <v>12</v>
      </c>
      <c r="FI1708">
        <v>12</v>
      </c>
      <c r="FJ1708">
        <v>12</v>
      </c>
      <c r="FK1708">
        <v>12</v>
      </c>
      <c r="FL1708">
        <v>12</v>
      </c>
      <c r="FM1708">
        <v>12</v>
      </c>
      <c r="FN1708">
        <v>12</v>
      </c>
      <c r="FO1708">
        <v>12</v>
      </c>
      <c r="FP1708">
        <v>12</v>
      </c>
      <c r="FQ1708">
        <v>12</v>
      </c>
      <c r="FR1708">
        <v>12</v>
      </c>
      <c r="FS1708">
        <v>12</v>
      </c>
      <c r="FT1708">
        <v>13</v>
      </c>
      <c r="FU1708">
        <v>16</v>
      </c>
      <c r="FV1708">
        <v>16</v>
      </c>
      <c r="FW1708">
        <v>16</v>
      </c>
      <c r="FX1708">
        <v>17</v>
      </c>
      <c r="FY1708">
        <v>17</v>
      </c>
      <c r="FZ1708">
        <v>20</v>
      </c>
      <c r="GA1708">
        <v>20</v>
      </c>
      <c r="GB1708">
        <v>21</v>
      </c>
      <c r="GC1708">
        <v>22</v>
      </c>
      <c r="GD1708">
        <v>23</v>
      </c>
      <c r="GE1708">
        <v>23</v>
      </c>
      <c r="GF1708">
        <v>25</v>
      </c>
      <c r="GG1708">
        <v>25</v>
      </c>
      <c r="GH1708">
        <v>25</v>
      </c>
      <c r="GI1708">
        <v>25</v>
      </c>
      <c r="GJ1708">
        <v>25</v>
      </c>
      <c r="GK1708">
        <v>26</v>
      </c>
      <c r="GL1708">
        <v>26</v>
      </c>
      <c r="GM1708">
        <v>27</v>
      </c>
      <c r="GN1708">
        <v>27</v>
      </c>
      <c r="GO1708">
        <v>28</v>
      </c>
      <c r="GP1708">
        <v>28</v>
      </c>
      <c r="GQ1708">
        <v>28</v>
      </c>
      <c r="GR1708">
        <v>29</v>
      </c>
    </row>
    <row r="1709" spans="2:200" x14ac:dyDescent="0.55000000000000004">
      <c r="B1709" t="s">
        <v>562</v>
      </c>
      <c r="C1709">
        <v>43.674297180000003</v>
      </c>
      <c r="D1709">
        <v>-94.550999079999997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2</v>
      </c>
      <c r="BJ1709">
        <v>3</v>
      </c>
      <c r="BK1709">
        <v>4</v>
      </c>
      <c r="BL1709">
        <v>5</v>
      </c>
      <c r="BM1709">
        <v>8</v>
      </c>
      <c r="BN1709">
        <v>8</v>
      </c>
      <c r="BO1709">
        <v>8</v>
      </c>
      <c r="BP1709">
        <v>10</v>
      </c>
      <c r="BQ1709">
        <v>12</v>
      </c>
      <c r="BR1709">
        <v>18</v>
      </c>
      <c r="BS1709">
        <v>19</v>
      </c>
      <c r="BT1709">
        <v>21</v>
      </c>
      <c r="BU1709">
        <v>23</v>
      </c>
      <c r="BV1709">
        <v>25</v>
      </c>
      <c r="BW1709">
        <v>29</v>
      </c>
      <c r="BX1709">
        <v>29</v>
      </c>
      <c r="BY1709">
        <v>32</v>
      </c>
      <c r="BZ1709">
        <v>32</v>
      </c>
      <c r="CA1709">
        <v>32</v>
      </c>
      <c r="CB1709">
        <v>33</v>
      </c>
      <c r="CC1709">
        <v>34</v>
      </c>
      <c r="CD1709">
        <v>34</v>
      </c>
      <c r="CE1709">
        <v>35</v>
      </c>
      <c r="CF1709">
        <v>36</v>
      </c>
      <c r="CG1709">
        <v>37</v>
      </c>
      <c r="CH1709">
        <v>38</v>
      </c>
      <c r="CI1709">
        <v>38</v>
      </c>
      <c r="CJ1709">
        <v>39</v>
      </c>
      <c r="CK1709">
        <v>39</v>
      </c>
      <c r="CL1709">
        <v>39</v>
      </c>
      <c r="CM1709">
        <v>39</v>
      </c>
      <c r="CN1709">
        <v>39</v>
      </c>
      <c r="CO1709">
        <v>39</v>
      </c>
      <c r="CP1709">
        <v>41</v>
      </c>
      <c r="CQ1709">
        <v>41</v>
      </c>
      <c r="CR1709">
        <v>41</v>
      </c>
      <c r="CS1709">
        <v>41</v>
      </c>
      <c r="CT1709">
        <v>41</v>
      </c>
      <c r="CU1709">
        <v>42</v>
      </c>
      <c r="CV1709">
        <v>43</v>
      </c>
      <c r="CW1709">
        <v>43</v>
      </c>
      <c r="CX1709">
        <v>52</v>
      </c>
      <c r="CY1709">
        <v>70</v>
      </c>
      <c r="CZ1709">
        <v>88</v>
      </c>
      <c r="DA1709">
        <v>111</v>
      </c>
      <c r="DB1709">
        <v>110</v>
      </c>
      <c r="DC1709">
        <v>109</v>
      </c>
      <c r="DD1709">
        <v>108</v>
      </c>
      <c r="DE1709">
        <v>110</v>
      </c>
      <c r="DF1709">
        <v>111</v>
      </c>
      <c r="DG1709">
        <v>111</v>
      </c>
      <c r="DH1709">
        <v>111</v>
      </c>
      <c r="DI1709">
        <v>112</v>
      </c>
      <c r="DJ1709">
        <v>112</v>
      </c>
      <c r="DK1709">
        <v>112</v>
      </c>
      <c r="DL1709">
        <v>112</v>
      </c>
      <c r="DM1709">
        <v>113</v>
      </c>
      <c r="DN1709">
        <v>113</v>
      </c>
      <c r="DO1709">
        <v>114</v>
      </c>
      <c r="DP1709">
        <v>117</v>
      </c>
      <c r="DQ1709">
        <v>118</v>
      </c>
      <c r="DR1709">
        <v>120</v>
      </c>
      <c r="DS1709">
        <v>123</v>
      </c>
      <c r="DT1709">
        <v>123</v>
      </c>
      <c r="DU1709">
        <v>124</v>
      </c>
      <c r="DV1709">
        <v>124</v>
      </c>
      <c r="DW1709">
        <v>124</v>
      </c>
      <c r="DX1709">
        <v>124</v>
      </c>
      <c r="DY1709">
        <v>125</v>
      </c>
      <c r="DZ1709">
        <v>126</v>
      </c>
      <c r="EA1709">
        <v>126</v>
      </c>
      <c r="EB1709">
        <v>126</v>
      </c>
      <c r="EC1709">
        <v>129</v>
      </c>
      <c r="ED1709">
        <v>129</v>
      </c>
      <c r="EE1709">
        <v>130</v>
      </c>
      <c r="EF1709">
        <v>132</v>
      </c>
      <c r="EG1709">
        <v>132</v>
      </c>
      <c r="EH1709">
        <v>132</v>
      </c>
      <c r="EI1709">
        <v>132</v>
      </c>
      <c r="EJ1709">
        <v>135</v>
      </c>
      <c r="EK1709">
        <v>137</v>
      </c>
      <c r="EL1709">
        <v>137</v>
      </c>
      <c r="EM1709">
        <v>140</v>
      </c>
      <c r="EN1709">
        <v>142</v>
      </c>
      <c r="EO1709">
        <v>143</v>
      </c>
      <c r="EP1709">
        <v>143</v>
      </c>
      <c r="EQ1709">
        <v>143</v>
      </c>
      <c r="ER1709">
        <v>143</v>
      </c>
      <c r="ES1709">
        <v>143</v>
      </c>
      <c r="ET1709">
        <v>143</v>
      </c>
      <c r="EU1709">
        <v>147</v>
      </c>
      <c r="EV1709">
        <v>147</v>
      </c>
      <c r="EW1709">
        <v>147</v>
      </c>
      <c r="EX1709">
        <v>147</v>
      </c>
      <c r="EY1709">
        <v>147</v>
      </c>
      <c r="EZ1709">
        <v>148</v>
      </c>
      <c r="FA1709">
        <v>148</v>
      </c>
      <c r="FB1709">
        <v>148</v>
      </c>
      <c r="FC1709">
        <v>149</v>
      </c>
      <c r="FD1709">
        <v>148</v>
      </c>
      <c r="FE1709">
        <v>151</v>
      </c>
      <c r="FF1709">
        <v>152</v>
      </c>
      <c r="FG1709">
        <v>154</v>
      </c>
      <c r="FH1709">
        <v>155</v>
      </c>
      <c r="FI1709">
        <v>156</v>
      </c>
      <c r="FJ1709">
        <v>161</v>
      </c>
      <c r="FK1709">
        <v>161</v>
      </c>
      <c r="FL1709">
        <v>163</v>
      </c>
      <c r="FM1709">
        <v>163</v>
      </c>
      <c r="FN1709">
        <v>168</v>
      </c>
      <c r="FO1709">
        <v>169</v>
      </c>
      <c r="FP1709">
        <v>171</v>
      </c>
      <c r="FQ1709">
        <v>171</v>
      </c>
      <c r="FR1709">
        <v>171</v>
      </c>
      <c r="FS1709">
        <v>172</v>
      </c>
      <c r="FT1709">
        <v>175</v>
      </c>
      <c r="FU1709">
        <v>175</v>
      </c>
      <c r="FV1709">
        <v>175</v>
      </c>
      <c r="FW1709">
        <v>176</v>
      </c>
      <c r="FX1709">
        <v>180</v>
      </c>
      <c r="FY1709">
        <v>179</v>
      </c>
      <c r="FZ1709">
        <v>181</v>
      </c>
      <c r="GA1709">
        <v>181</v>
      </c>
      <c r="GB1709">
        <v>184</v>
      </c>
      <c r="GC1709">
        <v>186</v>
      </c>
      <c r="GD1709">
        <v>190</v>
      </c>
      <c r="GE1709">
        <v>190</v>
      </c>
      <c r="GF1709">
        <v>190</v>
      </c>
      <c r="GG1709">
        <v>192</v>
      </c>
      <c r="GH1709">
        <v>192</v>
      </c>
      <c r="GI1709">
        <v>192</v>
      </c>
      <c r="GJ1709">
        <v>193</v>
      </c>
      <c r="GK1709">
        <v>196</v>
      </c>
      <c r="GL1709">
        <v>199</v>
      </c>
      <c r="GM1709">
        <v>198</v>
      </c>
      <c r="GN1709">
        <v>202</v>
      </c>
      <c r="GO1709">
        <v>201</v>
      </c>
      <c r="GP1709">
        <v>203</v>
      </c>
      <c r="GQ1709">
        <v>204</v>
      </c>
      <c r="GR1709">
        <v>204</v>
      </c>
    </row>
    <row r="1710" spans="2:200" x14ac:dyDescent="0.55000000000000004">
      <c r="B1710" t="s">
        <v>562</v>
      </c>
      <c r="C1710">
        <v>45.123288690000003</v>
      </c>
      <c r="D1710">
        <v>-94.528394550000002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1</v>
      </c>
      <c r="BV1710">
        <v>1</v>
      </c>
      <c r="BW1710">
        <v>1</v>
      </c>
      <c r="BX1710">
        <v>1</v>
      </c>
      <c r="BY1710">
        <v>1</v>
      </c>
      <c r="BZ1710">
        <v>1</v>
      </c>
      <c r="CA1710">
        <v>1</v>
      </c>
      <c r="CB1710">
        <v>1</v>
      </c>
      <c r="CC1710">
        <v>1</v>
      </c>
      <c r="CD1710">
        <v>1</v>
      </c>
      <c r="CE1710">
        <v>2</v>
      </c>
      <c r="CF1710">
        <v>2</v>
      </c>
      <c r="CG1710">
        <v>2</v>
      </c>
      <c r="CH1710">
        <v>2</v>
      </c>
      <c r="CI1710">
        <v>2</v>
      </c>
      <c r="CJ1710">
        <v>2</v>
      </c>
      <c r="CK1710">
        <v>3</v>
      </c>
      <c r="CL1710">
        <v>3</v>
      </c>
      <c r="CM1710">
        <v>3</v>
      </c>
      <c r="CN1710">
        <v>3</v>
      </c>
      <c r="CO1710">
        <v>3</v>
      </c>
      <c r="CP1710">
        <v>3</v>
      </c>
      <c r="CQ1710">
        <v>3</v>
      </c>
      <c r="CR1710">
        <v>3</v>
      </c>
      <c r="CS1710">
        <v>3</v>
      </c>
      <c r="CT1710">
        <v>3</v>
      </c>
      <c r="CU1710">
        <v>4</v>
      </c>
      <c r="CV1710">
        <v>6</v>
      </c>
      <c r="CW1710">
        <v>6</v>
      </c>
      <c r="CX1710">
        <v>9</v>
      </c>
      <c r="CY1710">
        <v>9</v>
      </c>
      <c r="CZ1710">
        <v>11</v>
      </c>
      <c r="DA1710">
        <v>14</v>
      </c>
      <c r="DB1710">
        <v>14</v>
      </c>
      <c r="DC1710">
        <v>15</v>
      </c>
      <c r="DD1710">
        <v>17</v>
      </c>
      <c r="DE1710">
        <v>17</v>
      </c>
      <c r="DF1710">
        <v>18</v>
      </c>
      <c r="DG1710">
        <v>18</v>
      </c>
      <c r="DH1710">
        <v>20</v>
      </c>
      <c r="DI1710">
        <v>21</v>
      </c>
      <c r="DJ1710">
        <v>21</v>
      </c>
      <c r="DK1710">
        <v>21</v>
      </c>
      <c r="DL1710">
        <v>23</v>
      </c>
      <c r="DM1710">
        <v>23</v>
      </c>
      <c r="DN1710">
        <v>24</v>
      </c>
      <c r="DO1710">
        <v>24</v>
      </c>
      <c r="DP1710">
        <v>32</v>
      </c>
      <c r="DQ1710">
        <v>34</v>
      </c>
      <c r="DR1710">
        <v>36</v>
      </c>
      <c r="DS1710">
        <v>38</v>
      </c>
      <c r="DT1710">
        <v>40</v>
      </c>
      <c r="DU1710">
        <v>40</v>
      </c>
      <c r="DV1710">
        <v>41</v>
      </c>
      <c r="DW1710">
        <v>43</v>
      </c>
      <c r="DX1710">
        <v>42</v>
      </c>
      <c r="DY1710">
        <v>42</v>
      </c>
      <c r="DZ1710">
        <v>42</v>
      </c>
      <c r="EA1710">
        <v>44</v>
      </c>
      <c r="EB1710">
        <v>44</v>
      </c>
      <c r="EC1710">
        <v>44</v>
      </c>
      <c r="ED1710">
        <v>45</v>
      </c>
      <c r="EE1710">
        <v>45</v>
      </c>
      <c r="EF1710">
        <v>45</v>
      </c>
      <c r="EG1710">
        <v>45</v>
      </c>
      <c r="EH1710">
        <v>45</v>
      </c>
      <c r="EI1710">
        <v>46</v>
      </c>
      <c r="EJ1710">
        <v>46</v>
      </c>
      <c r="EK1710">
        <v>46</v>
      </c>
      <c r="EL1710">
        <v>46</v>
      </c>
      <c r="EM1710">
        <v>47</v>
      </c>
      <c r="EN1710">
        <v>47</v>
      </c>
      <c r="EO1710">
        <v>47</v>
      </c>
      <c r="EP1710">
        <v>50</v>
      </c>
      <c r="EQ1710">
        <v>49</v>
      </c>
      <c r="ER1710">
        <v>49</v>
      </c>
      <c r="ES1710">
        <v>50</v>
      </c>
      <c r="ET1710">
        <v>50</v>
      </c>
      <c r="EU1710">
        <v>50</v>
      </c>
      <c r="EV1710">
        <v>50</v>
      </c>
      <c r="EW1710">
        <v>50</v>
      </c>
      <c r="EX1710">
        <v>51</v>
      </c>
      <c r="EY1710">
        <v>51</v>
      </c>
      <c r="EZ1710">
        <v>51</v>
      </c>
      <c r="FA1710">
        <v>51</v>
      </c>
      <c r="FB1710">
        <v>57</v>
      </c>
      <c r="FC1710">
        <v>57</v>
      </c>
      <c r="FD1710">
        <v>57</v>
      </c>
      <c r="FE1710">
        <v>57</v>
      </c>
      <c r="FF1710">
        <v>57</v>
      </c>
      <c r="FG1710">
        <v>57</v>
      </c>
      <c r="FH1710">
        <v>57</v>
      </c>
      <c r="FI1710">
        <v>58</v>
      </c>
      <c r="FJ1710">
        <v>58</v>
      </c>
      <c r="FK1710">
        <v>59</v>
      </c>
      <c r="FL1710">
        <v>61</v>
      </c>
      <c r="FM1710">
        <v>61</v>
      </c>
      <c r="FN1710">
        <v>61</v>
      </c>
      <c r="FO1710">
        <v>61</v>
      </c>
      <c r="FP1710">
        <v>61</v>
      </c>
      <c r="FQ1710">
        <v>61</v>
      </c>
      <c r="FR1710">
        <v>62</v>
      </c>
      <c r="FS1710">
        <v>62</v>
      </c>
      <c r="FT1710">
        <v>62</v>
      </c>
      <c r="FU1710">
        <v>64</v>
      </c>
      <c r="FV1710">
        <v>66</v>
      </c>
      <c r="FW1710">
        <v>66</v>
      </c>
      <c r="FX1710">
        <v>67</v>
      </c>
      <c r="FY1710">
        <v>68</v>
      </c>
      <c r="FZ1710">
        <v>69</v>
      </c>
      <c r="GA1710">
        <v>69</v>
      </c>
      <c r="GB1710">
        <v>72</v>
      </c>
      <c r="GC1710">
        <v>72</v>
      </c>
      <c r="GD1710">
        <v>76</v>
      </c>
      <c r="GE1710">
        <v>76</v>
      </c>
      <c r="GF1710">
        <v>77</v>
      </c>
      <c r="GG1710">
        <v>78</v>
      </c>
      <c r="GH1710">
        <v>79</v>
      </c>
      <c r="GI1710">
        <v>80</v>
      </c>
      <c r="GJ1710">
        <v>81</v>
      </c>
      <c r="GK1710">
        <v>81</v>
      </c>
      <c r="GL1710">
        <v>82</v>
      </c>
      <c r="GM1710">
        <v>83</v>
      </c>
      <c r="GN1710">
        <v>83</v>
      </c>
      <c r="GO1710">
        <v>83</v>
      </c>
      <c r="GP1710">
        <v>83</v>
      </c>
      <c r="GQ1710">
        <v>83</v>
      </c>
      <c r="GR1710">
        <v>83</v>
      </c>
    </row>
    <row r="1711" spans="2:200" x14ac:dyDescent="0.55000000000000004">
      <c r="B1711" t="s">
        <v>562</v>
      </c>
      <c r="C1711">
        <v>45.937052970000003</v>
      </c>
      <c r="D1711">
        <v>-93.632368229999997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2</v>
      </c>
      <c r="CY1711">
        <v>2</v>
      </c>
      <c r="CZ1711">
        <v>2</v>
      </c>
      <c r="DA1711">
        <v>2</v>
      </c>
      <c r="DB1711">
        <v>2</v>
      </c>
      <c r="DC1711">
        <v>2</v>
      </c>
      <c r="DD1711">
        <v>3</v>
      </c>
      <c r="DE1711">
        <v>4</v>
      </c>
      <c r="DF1711">
        <v>5</v>
      </c>
      <c r="DG1711">
        <v>6</v>
      </c>
      <c r="DH1711">
        <v>6</v>
      </c>
      <c r="DI1711">
        <v>7</v>
      </c>
      <c r="DJ1711">
        <v>7</v>
      </c>
      <c r="DK1711">
        <v>7</v>
      </c>
      <c r="DL1711">
        <v>7</v>
      </c>
      <c r="DM1711">
        <v>7</v>
      </c>
      <c r="DN1711">
        <v>7</v>
      </c>
      <c r="DO1711">
        <v>8</v>
      </c>
      <c r="DP1711">
        <v>9</v>
      </c>
      <c r="DQ1711">
        <v>10</v>
      </c>
      <c r="DR1711">
        <v>12</v>
      </c>
      <c r="DS1711">
        <v>13</v>
      </c>
      <c r="DT1711">
        <v>15</v>
      </c>
      <c r="DU1711">
        <v>14</v>
      </c>
      <c r="DV1711">
        <v>15</v>
      </c>
      <c r="DW1711">
        <v>15</v>
      </c>
      <c r="DX1711">
        <v>16</v>
      </c>
      <c r="DY1711">
        <v>17</v>
      </c>
      <c r="DZ1711">
        <v>17</v>
      </c>
      <c r="EA1711">
        <v>17</v>
      </c>
      <c r="EB1711">
        <v>19</v>
      </c>
      <c r="EC1711">
        <v>19</v>
      </c>
      <c r="ED1711">
        <v>19</v>
      </c>
      <c r="EE1711">
        <v>19</v>
      </c>
      <c r="EF1711">
        <v>19</v>
      </c>
      <c r="EG1711">
        <v>20</v>
      </c>
      <c r="EH1711">
        <v>22</v>
      </c>
      <c r="EI1711">
        <v>23</v>
      </c>
      <c r="EJ1711">
        <v>24</v>
      </c>
      <c r="EK1711">
        <v>24</v>
      </c>
      <c r="EL1711">
        <v>24</v>
      </c>
      <c r="EM1711">
        <v>24</v>
      </c>
      <c r="EN1711">
        <v>24</v>
      </c>
      <c r="EO1711">
        <v>24</v>
      </c>
      <c r="EP1711">
        <v>26</v>
      </c>
      <c r="EQ1711">
        <v>26</v>
      </c>
      <c r="ER1711">
        <v>28</v>
      </c>
      <c r="ES1711">
        <v>28</v>
      </c>
      <c r="ET1711">
        <v>28</v>
      </c>
      <c r="EU1711">
        <v>28</v>
      </c>
      <c r="EV1711">
        <v>28</v>
      </c>
      <c r="EW1711">
        <v>28</v>
      </c>
      <c r="EX1711">
        <v>29</v>
      </c>
      <c r="EY1711">
        <v>29</v>
      </c>
      <c r="EZ1711">
        <v>30</v>
      </c>
      <c r="FA1711">
        <v>30</v>
      </c>
      <c r="FB1711">
        <v>30</v>
      </c>
      <c r="FC1711">
        <v>30</v>
      </c>
      <c r="FD1711">
        <v>31</v>
      </c>
      <c r="FE1711">
        <v>31</v>
      </c>
      <c r="FF1711">
        <v>32</v>
      </c>
      <c r="FG1711">
        <v>32</v>
      </c>
      <c r="FH1711">
        <v>32</v>
      </c>
      <c r="FI1711">
        <v>32</v>
      </c>
      <c r="FJ1711">
        <v>34</v>
      </c>
      <c r="FK1711">
        <v>34</v>
      </c>
      <c r="FL1711">
        <v>34</v>
      </c>
      <c r="FM1711">
        <v>34</v>
      </c>
      <c r="FN1711">
        <v>34</v>
      </c>
      <c r="FO1711">
        <v>34</v>
      </c>
      <c r="FP1711">
        <v>34</v>
      </c>
      <c r="FQ1711">
        <v>34</v>
      </c>
      <c r="FR1711">
        <v>34</v>
      </c>
      <c r="FS1711">
        <v>36</v>
      </c>
      <c r="FT1711">
        <v>39</v>
      </c>
      <c r="FU1711">
        <v>40</v>
      </c>
      <c r="FV1711">
        <v>41</v>
      </c>
      <c r="FW1711">
        <v>40</v>
      </c>
      <c r="FX1711">
        <v>41</v>
      </c>
      <c r="FY1711">
        <v>41</v>
      </c>
      <c r="FZ1711">
        <v>42</v>
      </c>
      <c r="GA1711">
        <v>44</v>
      </c>
      <c r="GB1711">
        <v>45</v>
      </c>
      <c r="GC1711">
        <v>45</v>
      </c>
      <c r="GD1711">
        <v>47</v>
      </c>
      <c r="GE1711">
        <v>48</v>
      </c>
      <c r="GF1711">
        <v>50</v>
      </c>
      <c r="GG1711">
        <v>50</v>
      </c>
      <c r="GH1711">
        <v>50</v>
      </c>
      <c r="GI1711">
        <v>50</v>
      </c>
      <c r="GJ1711">
        <v>50</v>
      </c>
      <c r="GK1711">
        <v>50</v>
      </c>
      <c r="GL1711">
        <v>52</v>
      </c>
      <c r="GM1711">
        <v>53</v>
      </c>
      <c r="GN1711">
        <v>54</v>
      </c>
      <c r="GO1711">
        <v>56</v>
      </c>
      <c r="GP1711">
        <v>64</v>
      </c>
      <c r="GQ1711">
        <v>65</v>
      </c>
      <c r="GR1711">
        <v>68</v>
      </c>
    </row>
    <row r="1712" spans="2:200" x14ac:dyDescent="0.55000000000000004">
      <c r="B1712" t="s">
        <v>562</v>
      </c>
      <c r="C1712">
        <v>46.012653630000003</v>
      </c>
      <c r="D1712">
        <v>-94.27341527999999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1</v>
      </c>
      <c r="CP1712">
        <v>1</v>
      </c>
      <c r="CQ1712">
        <v>1</v>
      </c>
      <c r="CR1712">
        <v>1</v>
      </c>
      <c r="CS1712">
        <v>1</v>
      </c>
      <c r="CT1712">
        <v>1</v>
      </c>
      <c r="CU1712">
        <v>1</v>
      </c>
      <c r="CV1712">
        <v>1</v>
      </c>
      <c r="CW1712">
        <v>1</v>
      </c>
      <c r="CX1712">
        <v>1</v>
      </c>
      <c r="CY1712">
        <v>2</v>
      </c>
      <c r="CZ1712">
        <v>5</v>
      </c>
      <c r="DA1712">
        <v>6</v>
      </c>
      <c r="DB1712">
        <v>6</v>
      </c>
      <c r="DC1712">
        <v>6</v>
      </c>
      <c r="DD1712">
        <v>6</v>
      </c>
      <c r="DE1712">
        <v>7</v>
      </c>
      <c r="DF1712">
        <v>9</v>
      </c>
      <c r="DG1712">
        <v>11</v>
      </c>
      <c r="DH1712">
        <v>12</v>
      </c>
      <c r="DI1712">
        <v>13</v>
      </c>
      <c r="DJ1712">
        <v>14</v>
      </c>
      <c r="DK1712">
        <v>14</v>
      </c>
      <c r="DL1712">
        <v>16</v>
      </c>
      <c r="DM1712">
        <v>18</v>
      </c>
      <c r="DN1712">
        <v>21</v>
      </c>
      <c r="DO1712">
        <v>23</v>
      </c>
      <c r="DP1712">
        <v>24</v>
      </c>
      <c r="DQ1712">
        <v>25</v>
      </c>
      <c r="DR1712">
        <v>27</v>
      </c>
      <c r="DS1712">
        <v>29</v>
      </c>
      <c r="DT1712">
        <v>31</v>
      </c>
      <c r="DU1712">
        <v>32</v>
      </c>
      <c r="DV1712">
        <v>34</v>
      </c>
      <c r="DW1712">
        <v>36</v>
      </c>
      <c r="DX1712">
        <v>38</v>
      </c>
      <c r="DY1712">
        <v>38</v>
      </c>
      <c r="DZ1712">
        <v>39</v>
      </c>
      <c r="EA1712">
        <v>40</v>
      </c>
      <c r="EB1712">
        <v>41</v>
      </c>
      <c r="EC1712">
        <v>45</v>
      </c>
      <c r="ED1712">
        <v>45</v>
      </c>
      <c r="EE1712">
        <v>46</v>
      </c>
      <c r="EF1712">
        <v>47</v>
      </c>
      <c r="EG1712">
        <v>48</v>
      </c>
      <c r="EH1712">
        <v>48</v>
      </c>
      <c r="EI1712">
        <v>48</v>
      </c>
      <c r="EJ1712">
        <v>48</v>
      </c>
      <c r="EK1712">
        <v>49</v>
      </c>
      <c r="EL1712">
        <v>51</v>
      </c>
      <c r="EM1712">
        <v>51</v>
      </c>
      <c r="EN1712">
        <v>51</v>
      </c>
      <c r="EO1712">
        <v>52</v>
      </c>
      <c r="EP1712">
        <v>53</v>
      </c>
      <c r="EQ1712">
        <v>54</v>
      </c>
      <c r="ER1712">
        <v>54</v>
      </c>
      <c r="ES1712">
        <v>54</v>
      </c>
      <c r="ET1712">
        <v>54</v>
      </c>
      <c r="EU1712">
        <v>54</v>
      </c>
      <c r="EV1712">
        <v>54</v>
      </c>
      <c r="EW1712">
        <v>54</v>
      </c>
      <c r="EX1712">
        <v>54</v>
      </c>
      <c r="EY1712">
        <v>54</v>
      </c>
      <c r="EZ1712">
        <v>55</v>
      </c>
      <c r="FA1712">
        <v>56</v>
      </c>
      <c r="FB1712">
        <v>56</v>
      </c>
      <c r="FC1712">
        <v>56</v>
      </c>
      <c r="FD1712">
        <v>56</v>
      </c>
      <c r="FE1712">
        <v>57</v>
      </c>
      <c r="FF1712">
        <v>57</v>
      </c>
      <c r="FG1712">
        <v>57</v>
      </c>
      <c r="FH1712">
        <v>58</v>
      </c>
      <c r="FI1712">
        <v>58</v>
      </c>
      <c r="FJ1712">
        <v>57</v>
      </c>
      <c r="FK1712">
        <v>59</v>
      </c>
      <c r="FL1712">
        <v>59</v>
      </c>
      <c r="FM1712">
        <v>59</v>
      </c>
      <c r="FN1712">
        <v>59</v>
      </c>
      <c r="FO1712">
        <v>59</v>
      </c>
      <c r="FP1712">
        <v>61</v>
      </c>
      <c r="FQ1712">
        <v>61</v>
      </c>
      <c r="FR1712">
        <v>61</v>
      </c>
      <c r="FS1712">
        <v>62</v>
      </c>
      <c r="FT1712">
        <v>64</v>
      </c>
      <c r="FU1712">
        <v>66</v>
      </c>
      <c r="FV1712">
        <v>69</v>
      </c>
      <c r="FW1712">
        <v>70</v>
      </c>
      <c r="FX1712">
        <v>70</v>
      </c>
      <c r="FY1712">
        <v>70</v>
      </c>
      <c r="FZ1712">
        <v>70</v>
      </c>
      <c r="GA1712">
        <v>72</v>
      </c>
      <c r="GB1712">
        <v>73</v>
      </c>
      <c r="GC1712">
        <v>73</v>
      </c>
      <c r="GD1712">
        <v>74</v>
      </c>
      <c r="GE1712">
        <v>74</v>
      </c>
      <c r="GF1712">
        <v>74</v>
      </c>
      <c r="GG1712">
        <v>74</v>
      </c>
      <c r="GH1712">
        <v>74</v>
      </c>
      <c r="GI1712">
        <v>75</v>
      </c>
      <c r="GJ1712">
        <v>79</v>
      </c>
      <c r="GK1712">
        <v>79</v>
      </c>
      <c r="GL1712">
        <v>80</v>
      </c>
      <c r="GM1712">
        <v>80</v>
      </c>
      <c r="GN1712">
        <v>81</v>
      </c>
      <c r="GO1712">
        <v>81</v>
      </c>
      <c r="GP1712">
        <v>83</v>
      </c>
      <c r="GQ1712">
        <v>83</v>
      </c>
      <c r="GR1712">
        <v>82</v>
      </c>
    </row>
    <row r="1713" spans="2:200" x14ac:dyDescent="0.55000000000000004">
      <c r="B1713" t="s">
        <v>562</v>
      </c>
      <c r="C1713">
        <v>43.671428740000003</v>
      </c>
      <c r="D1713">
        <v>-92.752345489999996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1</v>
      </c>
      <c r="BK1713">
        <v>1</v>
      </c>
      <c r="BL1713">
        <v>3</v>
      </c>
      <c r="BM1713">
        <v>6</v>
      </c>
      <c r="BN1713">
        <v>6</v>
      </c>
      <c r="BO1713">
        <v>6</v>
      </c>
      <c r="BP1713">
        <v>6</v>
      </c>
      <c r="BQ1713">
        <v>10</v>
      </c>
      <c r="BR1713">
        <v>10</v>
      </c>
      <c r="BS1713">
        <v>11</v>
      </c>
      <c r="BT1713">
        <v>11</v>
      </c>
      <c r="BU1713">
        <v>12</v>
      </c>
      <c r="BV1713">
        <v>13</v>
      </c>
      <c r="BW1713">
        <v>14</v>
      </c>
      <c r="BX1713">
        <v>15</v>
      </c>
      <c r="BY1713">
        <v>15</v>
      </c>
      <c r="BZ1713">
        <v>17</v>
      </c>
      <c r="CA1713">
        <v>17</v>
      </c>
      <c r="CB1713">
        <v>17</v>
      </c>
      <c r="CC1713">
        <v>18</v>
      </c>
      <c r="CD1713">
        <v>18</v>
      </c>
      <c r="CE1713">
        <v>20</v>
      </c>
      <c r="CF1713">
        <v>22</v>
      </c>
      <c r="CG1713">
        <v>23</v>
      </c>
      <c r="CH1713">
        <v>25</v>
      </c>
      <c r="CI1713">
        <v>25</v>
      </c>
      <c r="CJ1713">
        <v>25</v>
      </c>
      <c r="CK1713">
        <v>25</v>
      </c>
      <c r="CL1713">
        <v>25</v>
      </c>
      <c r="CM1713">
        <v>25</v>
      </c>
      <c r="CN1713">
        <v>26</v>
      </c>
      <c r="CO1713">
        <v>27</v>
      </c>
      <c r="CP1713">
        <v>26</v>
      </c>
      <c r="CQ1713">
        <v>26</v>
      </c>
      <c r="CR1713">
        <v>27</v>
      </c>
      <c r="CS1713">
        <v>27</v>
      </c>
      <c r="CT1713">
        <v>28</v>
      </c>
      <c r="CU1713">
        <v>28</v>
      </c>
      <c r="CV1713">
        <v>28</v>
      </c>
      <c r="CW1713">
        <v>28</v>
      </c>
      <c r="CX1713">
        <v>28</v>
      </c>
      <c r="CY1713">
        <v>28</v>
      </c>
      <c r="CZ1713">
        <v>28</v>
      </c>
      <c r="DA1713">
        <v>28</v>
      </c>
      <c r="DB1713">
        <v>28</v>
      </c>
      <c r="DC1713">
        <v>28</v>
      </c>
      <c r="DD1713">
        <v>32</v>
      </c>
      <c r="DE1713">
        <v>33</v>
      </c>
      <c r="DF1713">
        <v>35</v>
      </c>
      <c r="DG1713">
        <v>36</v>
      </c>
      <c r="DH1713">
        <v>37</v>
      </c>
      <c r="DI1713">
        <v>42</v>
      </c>
      <c r="DJ1713">
        <v>45</v>
      </c>
      <c r="DK1713">
        <v>45</v>
      </c>
      <c r="DL1713">
        <v>45</v>
      </c>
      <c r="DM1713">
        <v>48</v>
      </c>
      <c r="DN1713">
        <v>50</v>
      </c>
      <c r="DO1713">
        <v>54</v>
      </c>
      <c r="DP1713">
        <v>56</v>
      </c>
      <c r="DQ1713">
        <v>58</v>
      </c>
      <c r="DR1713">
        <v>65</v>
      </c>
      <c r="DS1713">
        <v>72</v>
      </c>
      <c r="DT1713">
        <v>78</v>
      </c>
      <c r="DU1713">
        <v>87</v>
      </c>
      <c r="DV1713">
        <v>112</v>
      </c>
      <c r="DW1713">
        <v>138</v>
      </c>
      <c r="DX1713">
        <v>150</v>
      </c>
      <c r="DY1713">
        <v>189</v>
      </c>
      <c r="DZ1713">
        <v>206</v>
      </c>
      <c r="EA1713">
        <v>216</v>
      </c>
      <c r="EB1713">
        <v>231</v>
      </c>
      <c r="EC1713">
        <v>254</v>
      </c>
      <c r="ED1713">
        <v>303</v>
      </c>
      <c r="EE1713">
        <v>318</v>
      </c>
      <c r="EF1713">
        <v>345</v>
      </c>
      <c r="EG1713">
        <v>354</v>
      </c>
      <c r="EH1713">
        <v>366</v>
      </c>
      <c r="EI1713">
        <v>406</v>
      </c>
      <c r="EJ1713">
        <v>446</v>
      </c>
      <c r="EK1713">
        <v>482</v>
      </c>
      <c r="EL1713">
        <v>504</v>
      </c>
      <c r="EM1713">
        <v>524</v>
      </c>
      <c r="EN1713">
        <v>537</v>
      </c>
      <c r="EO1713">
        <v>574</v>
      </c>
      <c r="EP1713">
        <v>604</v>
      </c>
      <c r="EQ1713">
        <v>638</v>
      </c>
      <c r="ER1713">
        <v>640</v>
      </c>
      <c r="ES1713">
        <v>650</v>
      </c>
      <c r="ET1713">
        <v>651</v>
      </c>
      <c r="EU1713">
        <v>661</v>
      </c>
      <c r="EV1713">
        <v>733</v>
      </c>
      <c r="EW1713">
        <v>744</v>
      </c>
      <c r="EX1713">
        <v>755</v>
      </c>
      <c r="EY1713">
        <v>784</v>
      </c>
      <c r="EZ1713">
        <v>797</v>
      </c>
      <c r="FA1713">
        <v>802</v>
      </c>
      <c r="FB1713">
        <v>813</v>
      </c>
      <c r="FC1713">
        <v>828</v>
      </c>
      <c r="FD1713">
        <v>847</v>
      </c>
      <c r="FE1713">
        <v>868</v>
      </c>
      <c r="FF1713">
        <v>894</v>
      </c>
      <c r="FG1713">
        <v>910</v>
      </c>
      <c r="FH1713">
        <v>911</v>
      </c>
      <c r="FI1713">
        <v>921</v>
      </c>
      <c r="FJ1713">
        <v>928</v>
      </c>
      <c r="FK1713">
        <v>932</v>
      </c>
      <c r="FL1713">
        <v>945</v>
      </c>
      <c r="FM1713">
        <v>945</v>
      </c>
      <c r="FN1713">
        <v>951</v>
      </c>
      <c r="FO1713">
        <v>952</v>
      </c>
      <c r="FP1713">
        <v>960</v>
      </c>
      <c r="FQ1713">
        <v>965</v>
      </c>
      <c r="FR1713">
        <v>972</v>
      </c>
      <c r="FS1713">
        <v>974</v>
      </c>
      <c r="FT1713">
        <v>982</v>
      </c>
      <c r="FU1713">
        <v>983</v>
      </c>
      <c r="FV1713">
        <v>987</v>
      </c>
      <c r="FW1713">
        <v>990</v>
      </c>
      <c r="FX1713">
        <v>994</v>
      </c>
      <c r="FY1713">
        <v>996</v>
      </c>
      <c r="FZ1713">
        <v>999</v>
      </c>
      <c r="GA1713">
        <v>1002</v>
      </c>
      <c r="GB1713">
        <v>1006</v>
      </c>
      <c r="GC1713">
        <v>1008</v>
      </c>
      <c r="GD1713">
        <v>1019</v>
      </c>
      <c r="GE1713">
        <v>1019</v>
      </c>
      <c r="GF1713">
        <v>1024</v>
      </c>
      <c r="GG1713">
        <v>1029</v>
      </c>
      <c r="GH1713">
        <v>1035</v>
      </c>
      <c r="GI1713">
        <v>1038</v>
      </c>
      <c r="GJ1713">
        <v>1052</v>
      </c>
      <c r="GK1713">
        <v>1054</v>
      </c>
      <c r="GL1713">
        <v>1054</v>
      </c>
      <c r="GM1713">
        <v>1059</v>
      </c>
      <c r="GN1713">
        <v>1064</v>
      </c>
      <c r="GO1713">
        <v>1067</v>
      </c>
      <c r="GP1713">
        <v>1078</v>
      </c>
      <c r="GQ1713">
        <v>1081</v>
      </c>
      <c r="GR1713">
        <v>1084</v>
      </c>
    </row>
    <row r="1714" spans="2:200" x14ac:dyDescent="0.55000000000000004">
      <c r="B1714" t="s">
        <v>562</v>
      </c>
      <c r="C1714">
        <v>44.022167090000003</v>
      </c>
      <c r="D1714">
        <v>-95.763284819999996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1</v>
      </c>
      <c r="CC1714">
        <v>1</v>
      </c>
      <c r="CD1714">
        <v>1</v>
      </c>
      <c r="CE1714">
        <v>1</v>
      </c>
      <c r="CF1714">
        <v>1</v>
      </c>
      <c r="CG1714">
        <v>1</v>
      </c>
      <c r="CH1714">
        <v>1</v>
      </c>
      <c r="CI1714">
        <v>1</v>
      </c>
      <c r="CJ1714">
        <v>1</v>
      </c>
      <c r="CK1714">
        <v>1</v>
      </c>
      <c r="CL1714">
        <v>1</v>
      </c>
      <c r="CM1714">
        <v>2</v>
      </c>
      <c r="CN1714">
        <v>3</v>
      </c>
      <c r="CO1714">
        <v>3</v>
      </c>
      <c r="CP1714">
        <v>3</v>
      </c>
      <c r="CQ1714">
        <v>3</v>
      </c>
      <c r="CR1714">
        <v>3</v>
      </c>
      <c r="CS1714">
        <v>4</v>
      </c>
      <c r="CT1714">
        <v>5</v>
      </c>
      <c r="CU1714">
        <v>8</v>
      </c>
      <c r="CV1714">
        <v>8</v>
      </c>
      <c r="CW1714">
        <v>10</v>
      </c>
      <c r="CX1714">
        <v>10</v>
      </c>
      <c r="CY1714">
        <v>11</v>
      </c>
      <c r="CZ1714">
        <v>13</v>
      </c>
      <c r="DA1714">
        <v>16</v>
      </c>
      <c r="DB1714">
        <v>16</v>
      </c>
      <c r="DC1714">
        <v>17</v>
      </c>
      <c r="DD1714">
        <v>17</v>
      </c>
      <c r="DE1714">
        <v>20</v>
      </c>
      <c r="DF1714">
        <v>20</v>
      </c>
      <c r="DG1714">
        <v>25</v>
      </c>
      <c r="DH1714">
        <v>26</v>
      </c>
      <c r="DI1714">
        <v>27</v>
      </c>
      <c r="DJ1714">
        <v>29</v>
      </c>
      <c r="DK1714">
        <v>29</v>
      </c>
      <c r="DL1714">
        <v>29</v>
      </c>
      <c r="DM1714">
        <v>30</v>
      </c>
      <c r="DN1714">
        <v>30</v>
      </c>
      <c r="DO1714">
        <v>30</v>
      </c>
      <c r="DP1714">
        <v>31</v>
      </c>
      <c r="DQ1714">
        <v>31</v>
      </c>
      <c r="DR1714">
        <v>33</v>
      </c>
      <c r="DS1714">
        <v>33</v>
      </c>
      <c r="DT1714">
        <v>33</v>
      </c>
      <c r="DU1714">
        <v>33</v>
      </c>
      <c r="DV1714">
        <v>34</v>
      </c>
      <c r="DW1714">
        <v>35</v>
      </c>
      <c r="DX1714">
        <v>35</v>
      </c>
      <c r="DY1714">
        <v>35</v>
      </c>
      <c r="DZ1714">
        <v>35</v>
      </c>
      <c r="EA1714">
        <v>36</v>
      </c>
      <c r="EB1714">
        <v>36</v>
      </c>
      <c r="EC1714">
        <v>37</v>
      </c>
      <c r="ED1714">
        <v>39</v>
      </c>
      <c r="EE1714">
        <v>39</v>
      </c>
      <c r="EF1714">
        <v>39</v>
      </c>
      <c r="EG1714">
        <v>39</v>
      </c>
      <c r="EH1714">
        <v>39</v>
      </c>
      <c r="EI1714">
        <v>40</v>
      </c>
      <c r="EJ1714">
        <v>41</v>
      </c>
      <c r="EK1714">
        <v>41</v>
      </c>
      <c r="EL1714">
        <v>41</v>
      </c>
      <c r="EM1714">
        <v>41</v>
      </c>
      <c r="EN1714">
        <v>41</v>
      </c>
      <c r="EO1714">
        <v>41</v>
      </c>
      <c r="EP1714">
        <v>42</v>
      </c>
      <c r="EQ1714">
        <v>42</v>
      </c>
      <c r="ER1714">
        <v>43</v>
      </c>
      <c r="ES1714">
        <v>43</v>
      </c>
      <c r="ET1714">
        <v>43</v>
      </c>
      <c r="EU1714">
        <v>43</v>
      </c>
      <c r="EV1714">
        <v>43</v>
      </c>
      <c r="EW1714">
        <v>44</v>
      </c>
      <c r="EX1714">
        <v>47</v>
      </c>
      <c r="EY1714">
        <v>47</v>
      </c>
      <c r="EZ1714">
        <v>47</v>
      </c>
      <c r="FA1714">
        <v>47</v>
      </c>
      <c r="FB1714">
        <v>47</v>
      </c>
      <c r="FC1714">
        <v>47</v>
      </c>
      <c r="FD1714">
        <v>47</v>
      </c>
      <c r="FE1714">
        <v>47</v>
      </c>
      <c r="FF1714">
        <v>48</v>
      </c>
      <c r="FG1714">
        <v>49</v>
      </c>
      <c r="FH1714">
        <v>50</v>
      </c>
      <c r="FI1714">
        <v>51</v>
      </c>
      <c r="FJ1714">
        <v>51</v>
      </c>
      <c r="FK1714">
        <v>54</v>
      </c>
      <c r="FL1714">
        <v>58</v>
      </c>
      <c r="FM1714">
        <v>58</v>
      </c>
      <c r="FN1714">
        <v>63</v>
      </c>
      <c r="FO1714">
        <v>64</v>
      </c>
      <c r="FP1714">
        <v>65</v>
      </c>
      <c r="FQ1714">
        <v>66</v>
      </c>
      <c r="FR1714">
        <v>67</v>
      </c>
      <c r="FS1714">
        <v>68</v>
      </c>
      <c r="FT1714">
        <v>73</v>
      </c>
      <c r="FU1714">
        <v>82</v>
      </c>
      <c r="FV1714">
        <v>83</v>
      </c>
      <c r="FW1714">
        <v>85</v>
      </c>
      <c r="FX1714">
        <v>86</v>
      </c>
      <c r="FY1714">
        <v>89</v>
      </c>
      <c r="FZ1714">
        <v>91</v>
      </c>
      <c r="GA1714">
        <v>93</v>
      </c>
      <c r="GB1714">
        <v>94</v>
      </c>
      <c r="GC1714">
        <v>96</v>
      </c>
      <c r="GD1714">
        <v>103</v>
      </c>
      <c r="GE1714">
        <v>104</v>
      </c>
      <c r="GF1714">
        <v>109</v>
      </c>
      <c r="GG1714">
        <v>110</v>
      </c>
      <c r="GH1714">
        <v>115</v>
      </c>
      <c r="GI1714">
        <v>118</v>
      </c>
      <c r="GJ1714">
        <v>118</v>
      </c>
      <c r="GK1714">
        <v>118</v>
      </c>
      <c r="GL1714">
        <v>118</v>
      </c>
      <c r="GM1714">
        <v>119</v>
      </c>
      <c r="GN1714">
        <v>120</v>
      </c>
      <c r="GO1714">
        <v>120</v>
      </c>
      <c r="GP1714">
        <v>122</v>
      </c>
      <c r="GQ1714">
        <v>122</v>
      </c>
      <c r="GR1714">
        <v>122</v>
      </c>
    </row>
    <row r="1715" spans="2:200" x14ac:dyDescent="0.55000000000000004">
      <c r="B1715" t="s">
        <v>562</v>
      </c>
      <c r="C1715">
        <v>44.352911120000002</v>
      </c>
      <c r="D1715">
        <v>-94.24710351999999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2</v>
      </c>
      <c r="BJ1715">
        <v>2</v>
      </c>
      <c r="BK1715">
        <v>2</v>
      </c>
      <c r="BL1715">
        <v>2</v>
      </c>
      <c r="BM1715">
        <v>3</v>
      </c>
      <c r="BN1715">
        <v>3</v>
      </c>
      <c r="BO1715">
        <v>3</v>
      </c>
      <c r="BP1715">
        <v>3</v>
      </c>
      <c r="BQ1715">
        <v>3</v>
      </c>
      <c r="BR1715">
        <v>3</v>
      </c>
      <c r="BS1715">
        <v>3</v>
      </c>
      <c r="BT1715">
        <v>3</v>
      </c>
      <c r="BU1715">
        <v>3</v>
      </c>
      <c r="BV1715">
        <v>3</v>
      </c>
      <c r="BW1715">
        <v>3</v>
      </c>
      <c r="BX1715">
        <v>3</v>
      </c>
      <c r="BY1715">
        <v>3</v>
      </c>
      <c r="BZ1715">
        <v>4</v>
      </c>
      <c r="CA1715">
        <v>4</v>
      </c>
      <c r="CB1715">
        <v>4</v>
      </c>
      <c r="CC1715">
        <v>4</v>
      </c>
      <c r="CD1715">
        <v>5</v>
      </c>
      <c r="CE1715">
        <v>5</v>
      </c>
      <c r="CF1715">
        <v>6</v>
      </c>
      <c r="CG1715">
        <v>6</v>
      </c>
      <c r="CH1715">
        <v>6</v>
      </c>
      <c r="CI1715">
        <v>6</v>
      </c>
      <c r="CJ1715">
        <v>7</v>
      </c>
      <c r="CK1715">
        <v>7</v>
      </c>
      <c r="CL1715">
        <v>7</v>
      </c>
      <c r="CM1715">
        <v>7</v>
      </c>
      <c r="CN1715">
        <v>7</v>
      </c>
      <c r="CO1715">
        <v>7</v>
      </c>
      <c r="CP1715">
        <v>7</v>
      </c>
      <c r="CQ1715">
        <v>7</v>
      </c>
      <c r="CR1715">
        <v>8</v>
      </c>
      <c r="CS1715">
        <v>8</v>
      </c>
      <c r="CT1715">
        <v>8</v>
      </c>
      <c r="CU1715">
        <v>9</v>
      </c>
      <c r="CV1715">
        <v>9</v>
      </c>
      <c r="CW1715">
        <v>9</v>
      </c>
      <c r="CX1715">
        <v>9</v>
      </c>
      <c r="CY1715">
        <v>9</v>
      </c>
      <c r="CZ1715">
        <v>11</v>
      </c>
      <c r="DA1715">
        <v>13</v>
      </c>
      <c r="DB1715">
        <v>15</v>
      </c>
      <c r="DC1715">
        <v>15</v>
      </c>
      <c r="DD1715">
        <v>16</v>
      </c>
      <c r="DE1715">
        <v>16</v>
      </c>
      <c r="DF1715">
        <v>17</v>
      </c>
      <c r="DG1715">
        <v>18</v>
      </c>
      <c r="DH1715">
        <v>18</v>
      </c>
      <c r="DI1715">
        <v>21</v>
      </c>
      <c r="DJ1715">
        <v>21</v>
      </c>
      <c r="DK1715">
        <v>21</v>
      </c>
      <c r="DL1715">
        <v>22</v>
      </c>
      <c r="DM1715">
        <v>23</v>
      </c>
      <c r="DN1715">
        <v>23</v>
      </c>
      <c r="DO1715">
        <v>28</v>
      </c>
      <c r="DP1715">
        <v>33</v>
      </c>
      <c r="DQ1715">
        <v>37</v>
      </c>
      <c r="DR1715">
        <v>39</v>
      </c>
      <c r="DS1715">
        <v>43</v>
      </c>
      <c r="DT1715">
        <v>44</v>
      </c>
      <c r="DU1715">
        <v>51</v>
      </c>
      <c r="DV1715">
        <v>63</v>
      </c>
      <c r="DW1715">
        <v>64</v>
      </c>
      <c r="DX1715">
        <v>68</v>
      </c>
      <c r="DY1715">
        <v>69</v>
      </c>
      <c r="DZ1715">
        <v>71</v>
      </c>
      <c r="EA1715">
        <v>74</v>
      </c>
      <c r="EB1715">
        <v>82</v>
      </c>
      <c r="EC1715">
        <v>83</v>
      </c>
      <c r="ED1715">
        <v>86</v>
      </c>
      <c r="EE1715">
        <v>87</v>
      </c>
      <c r="EF1715">
        <v>88</v>
      </c>
      <c r="EG1715">
        <v>88</v>
      </c>
      <c r="EH1715">
        <v>88</v>
      </c>
      <c r="EI1715">
        <v>88</v>
      </c>
      <c r="EJ1715">
        <v>88</v>
      </c>
      <c r="EK1715">
        <v>89</v>
      </c>
      <c r="EL1715">
        <v>89</v>
      </c>
      <c r="EM1715">
        <v>90</v>
      </c>
      <c r="EN1715">
        <v>91</v>
      </c>
      <c r="EO1715">
        <v>93</v>
      </c>
      <c r="EP1715">
        <v>93</v>
      </c>
      <c r="EQ1715">
        <v>95</v>
      </c>
      <c r="ER1715">
        <v>95</v>
      </c>
      <c r="ES1715">
        <v>95</v>
      </c>
      <c r="ET1715">
        <v>95</v>
      </c>
      <c r="EU1715">
        <v>95</v>
      </c>
      <c r="EV1715">
        <v>95</v>
      </c>
      <c r="EW1715">
        <v>98</v>
      </c>
      <c r="EX1715">
        <v>105</v>
      </c>
      <c r="EY1715">
        <v>107</v>
      </c>
      <c r="EZ1715">
        <v>108</v>
      </c>
      <c r="FA1715">
        <v>109</v>
      </c>
      <c r="FB1715">
        <v>109</v>
      </c>
      <c r="FC1715">
        <v>112</v>
      </c>
      <c r="FD1715">
        <v>115</v>
      </c>
      <c r="FE1715">
        <v>120</v>
      </c>
      <c r="FF1715">
        <v>123</v>
      </c>
      <c r="FG1715">
        <v>128</v>
      </c>
      <c r="FH1715">
        <v>136</v>
      </c>
      <c r="FI1715">
        <v>144</v>
      </c>
      <c r="FJ1715">
        <v>149</v>
      </c>
      <c r="FK1715">
        <v>155</v>
      </c>
      <c r="FL1715">
        <v>159</v>
      </c>
      <c r="FM1715">
        <v>159</v>
      </c>
      <c r="FN1715">
        <v>166</v>
      </c>
      <c r="FO1715">
        <v>169</v>
      </c>
      <c r="FP1715">
        <v>173</v>
      </c>
      <c r="FQ1715">
        <v>176</v>
      </c>
      <c r="FR1715">
        <v>187</v>
      </c>
      <c r="FS1715">
        <v>191</v>
      </c>
      <c r="FT1715">
        <v>203</v>
      </c>
      <c r="FU1715">
        <v>206</v>
      </c>
      <c r="FV1715">
        <v>207</v>
      </c>
      <c r="FW1715">
        <v>212</v>
      </c>
      <c r="FX1715">
        <v>215</v>
      </c>
      <c r="FY1715">
        <v>219</v>
      </c>
      <c r="FZ1715">
        <v>218</v>
      </c>
      <c r="GA1715">
        <v>220</v>
      </c>
      <c r="GB1715">
        <v>225</v>
      </c>
      <c r="GC1715">
        <v>226</v>
      </c>
      <c r="GD1715">
        <v>238</v>
      </c>
      <c r="GE1715">
        <v>243</v>
      </c>
      <c r="GF1715">
        <v>249</v>
      </c>
      <c r="GG1715">
        <v>252</v>
      </c>
      <c r="GH1715">
        <v>262</v>
      </c>
      <c r="GI1715">
        <v>266</v>
      </c>
      <c r="GJ1715">
        <v>270</v>
      </c>
      <c r="GK1715">
        <v>271</v>
      </c>
      <c r="GL1715">
        <v>281</v>
      </c>
      <c r="GM1715">
        <v>287</v>
      </c>
      <c r="GN1715">
        <v>298</v>
      </c>
      <c r="GO1715">
        <v>303</v>
      </c>
      <c r="GP1715">
        <v>307</v>
      </c>
      <c r="GQ1715">
        <v>312</v>
      </c>
      <c r="GR1715">
        <v>320</v>
      </c>
    </row>
    <row r="1716" spans="2:200" x14ac:dyDescent="0.55000000000000004">
      <c r="B1716" t="s">
        <v>562</v>
      </c>
      <c r="C1716">
        <v>43.674346210000003</v>
      </c>
      <c r="D1716">
        <v>-95.75329576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0</v>
      </c>
      <c r="CD1716">
        <v>0</v>
      </c>
      <c r="CE1716">
        <v>0</v>
      </c>
      <c r="CF1716">
        <v>1</v>
      </c>
      <c r="CG1716">
        <v>1</v>
      </c>
      <c r="CH1716">
        <v>1</v>
      </c>
      <c r="CI1716">
        <v>1</v>
      </c>
      <c r="CJ1716">
        <v>3</v>
      </c>
      <c r="CK1716">
        <v>2</v>
      </c>
      <c r="CL1716">
        <v>2</v>
      </c>
      <c r="CM1716">
        <v>12</v>
      </c>
      <c r="CN1716">
        <v>36</v>
      </c>
      <c r="CO1716">
        <v>60</v>
      </c>
      <c r="CP1716">
        <v>76</v>
      </c>
      <c r="CQ1716">
        <v>101</v>
      </c>
      <c r="CR1716">
        <v>126</v>
      </c>
      <c r="CS1716">
        <v>196</v>
      </c>
      <c r="CT1716">
        <v>258</v>
      </c>
      <c r="CU1716">
        <v>325</v>
      </c>
      <c r="CV1716">
        <v>352</v>
      </c>
      <c r="CW1716">
        <v>399</v>
      </c>
      <c r="CX1716">
        <v>477</v>
      </c>
      <c r="CY1716">
        <v>615</v>
      </c>
      <c r="CZ1716">
        <v>742</v>
      </c>
      <c r="DA1716">
        <v>866</v>
      </c>
      <c r="DB1716">
        <v>899</v>
      </c>
      <c r="DC1716">
        <v>940</v>
      </c>
      <c r="DD1716">
        <v>1011</v>
      </c>
      <c r="DE1716">
        <v>1069</v>
      </c>
      <c r="DF1716">
        <v>1082</v>
      </c>
      <c r="DG1716">
        <v>1153</v>
      </c>
      <c r="DH1716">
        <v>1177</v>
      </c>
      <c r="DI1716">
        <v>1230</v>
      </c>
      <c r="DJ1716">
        <v>1255</v>
      </c>
      <c r="DK1716">
        <v>1269</v>
      </c>
      <c r="DL1716">
        <v>1291</v>
      </c>
      <c r="DM1716">
        <v>1290</v>
      </c>
      <c r="DN1716">
        <v>1319</v>
      </c>
      <c r="DO1716">
        <v>1342</v>
      </c>
      <c r="DP1716">
        <v>1353</v>
      </c>
      <c r="DQ1716">
        <v>1361</v>
      </c>
      <c r="DR1716">
        <v>1387</v>
      </c>
      <c r="DS1716">
        <v>1394</v>
      </c>
      <c r="DT1716">
        <v>1396</v>
      </c>
      <c r="DU1716">
        <v>1414</v>
      </c>
      <c r="DV1716">
        <v>1432</v>
      </c>
      <c r="DW1716">
        <v>1444</v>
      </c>
      <c r="DX1716">
        <v>1457</v>
      </c>
      <c r="DY1716">
        <v>1469</v>
      </c>
      <c r="DZ1716">
        <v>1478</v>
      </c>
      <c r="EA1716">
        <v>1488</v>
      </c>
      <c r="EB1716">
        <v>1496</v>
      </c>
      <c r="EC1716">
        <v>1503</v>
      </c>
      <c r="ED1716">
        <v>1512</v>
      </c>
      <c r="EE1716">
        <v>1539</v>
      </c>
      <c r="EF1716">
        <v>1544</v>
      </c>
      <c r="EG1716">
        <v>1552</v>
      </c>
      <c r="EH1716">
        <v>1558</v>
      </c>
      <c r="EI1716">
        <v>1562</v>
      </c>
      <c r="EJ1716">
        <v>1577</v>
      </c>
      <c r="EK1716">
        <v>1585</v>
      </c>
      <c r="EL1716">
        <v>1592</v>
      </c>
      <c r="EM1716">
        <v>1597</v>
      </c>
      <c r="EN1716">
        <v>1597</v>
      </c>
      <c r="EO1716">
        <v>1599</v>
      </c>
      <c r="EP1716">
        <v>1602</v>
      </c>
      <c r="EQ1716">
        <v>1607</v>
      </c>
      <c r="ER1716">
        <v>1618</v>
      </c>
      <c r="ES1716">
        <v>1620</v>
      </c>
      <c r="ET1716">
        <v>1620</v>
      </c>
      <c r="EU1716">
        <v>1620</v>
      </c>
      <c r="EV1716">
        <v>1620</v>
      </c>
      <c r="EW1716">
        <v>1621</v>
      </c>
      <c r="EX1716">
        <v>1628</v>
      </c>
      <c r="EY1716">
        <v>1630</v>
      </c>
      <c r="EZ1716">
        <v>1631</v>
      </c>
      <c r="FA1716">
        <v>1632</v>
      </c>
      <c r="FB1716">
        <v>1634</v>
      </c>
      <c r="FC1716">
        <v>1635</v>
      </c>
      <c r="FD1716">
        <v>1637</v>
      </c>
      <c r="FE1716">
        <v>1643</v>
      </c>
      <c r="FF1716">
        <v>1644</v>
      </c>
      <c r="FG1716">
        <v>1649</v>
      </c>
      <c r="FH1716">
        <v>1651</v>
      </c>
      <c r="FI1716">
        <v>1652</v>
      </c>
      <c r="FJ1716">
        <v>1655</v>
      </c>
      <c r="FK1716">
        <v>1661</v>
      </c>
      <c r="FL1716">
        <v>1662</v>
      </c>
      <c r="FM1716">
        <v>1662</v>
      </c>
      <c r="FN1716">
        <v>1668</v>
      </c>
      <c r="FO1716">
        <v>1669</v>
      </c>
      <c r="FP1716">
        <v>1672</v>
      </c>
      <c r="FQ1716">
        <v>1672</v>
      </c>
      <c r="FR1716">
        <v>1676</v>
      </c>
      <c r="FS1716">
        <v>1676</v>
      </c>
      <c r="FT1716">
        <v>1684</v>
      </c>
      <c r="FU1716">
        <v>1688</v>
      </c>
      <c r="FV1716">
        <v>1694</v>
      </c>
      <c r="FW1716">
        <v>1697</v>
      </c>
      <c r="FX1716">
        <v>1698</v>
      </c>
      <c r="FY1716">
        <v>1698</v>
      </c>
      <c r="FZ1716">
        <v>1702</v>
      </c>
      <c r="GA1716">
        <v>1704</v>
      </c>
      <c r="GB1716">
        <v>1706</v>
      </c>
      <c r="GC1716">
        <v>1706</v>
      </c>
      <c r="GD1716">
        <v>1711</v>
      </c>
      <c r="GE1716">
        <v>1713</v>
      </c>
      <c r="GF1716">
        <v>1714</v>
      </c>
      <c r="GG1716">
        <v>1721</v>
      </c>
      <c r="GH1716">
        <v>1725</v>
      </c>
      <c r="GI1716">
        <v>1727</v>
      </c>
      <c r="GJ1716">
        <v>1728</v>
      </c>
      <c r="GK1716">
        <v>1728</v>
      </c>
      <c r="GL1716">
        <v>1734</v>
      </c>
      <c r="GM1716">
        <v>1737</v>
      </c>
      <c r="GN1716">
        <v>1738</v>
      </c>
      <c r="GO1716">
        <v>1740</v>
      </c>
      <c r="GP1716">
        <v>1745</v>
      </c>
      <c r="GQ1716">
        <v>1746</v>
      </c>
      <c r="GR1716">
        <v>1749</v>
      </c>
    </row>
    <row r="1717" spans="2:200" x14ac:dyDescent="0.55000000000000004">
      <c r="B1717" t="s">
        <v>562</v>
      </c>
      <c r="C1717">
        <v>47.326284430000001</v>
      </c>
      <c r="D1717">
        <v>-96.456209470000005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1</v>
      </c>
      <c r="CL1717">
        <v>1</v>
      </c>
      <c r="CM1717">
        <v>2</v>
      </c>
      <c r="CN1717">
        <v>2</v>
      </c>
      <c r="CO1717">
        <v>4</v>
      </c>
      <c r="CP1717">
        <v>5</v>
      </c>
      <c r="CQ1717">
        <v>5</v>
      </c>
      <c r="CR1717">
        <v>6</v>
      </c>
      <c r="CS1717">
        <v>6</v>
      </c>
      <c r="CT1717">
        <v>7</v>
      </c>
      <c r="CU1717">
        <v>7</v>
      </c>
      <c r="CV1717">
        <v>7</v>
      </c>
      <c r="CW1717">
        <v>7</v>
      </c>
      <c r="CX1717">
        <v>7</v>
      </c>
      <c r="CY1717">
        <v>8</v>
      </c>
      <c r="CZ1717">
        <v>8</v>
      </c>
      <c r="DA1717">
        <v>8</v>
      </c>
      <c r="DB1717">
        <v>8</v>
      </c>
      <c r="DC1717">
        <v>8</v>
      </c>
      <c r="DD1717">
        <v>9</v>
      </c>
      <c r="DE1717">
        <v>9</v>
      </c>
      <c r="DF1717">
        <v>9</v>
      </c>
      <c r="DG1717">
        <v>9</v>
      </c>
      <c r="DH1717">
        <v>9</v>
      </c>
      <c r="DI1717">
        <v>9</v>
      </c>
      <c r="DJ1717">
        <v>10</v>
      </c>
      <c r="DK1717">
        <v>10</v>
      </c>
      <c r="DL1717">
        <v>11</v>
      </c>
      <c r="DM1717">
        <v>11</v>
      </c>
      <c r="DN1717">
        <v>11</v>
      </c>
      <c r="DO1717">
        <v>11</v>
      </c>
      <c r="DP1717">
        <v>11</v>
      </c>
      <c r="DQ1717">
        <v>11</v>
      </c>
      <c r="DR1717">
        <v>11</v>
      </c>
      <c r="DS1717">
        <v>11</v>
      </c>
      <c r="DT1717">
        <v>11</v>
      </c>
      <c r="DU1717">
        <v>11</v>
      </c>
      <c r="DV1717">
        <v>11</v>
      </c>
      <c r="DW1717">
        <v>11</v>
      </c>
      <c r="DX1717">
        <v>11</v>
      </c>
      <c r="DY1717">
        <v>11</v>
      </c>
      <c r="DZ1717">
        <v>11</v>
      </c>
      <c r="EA1717">
        <v>11</v>
      </c>
      <c r="EB1717">
        <v>11</v>
      </c>
      <c r="EC1717">
        <v>12</v>
      </c>
      <c r="ED1717">
        <v>13</v>
      </c>
      <c r="EE1717">
        <v>13</v>
      </c>
      <c r="EF1717">
        <v>13</v>
      </c>
      <c r="EG1717">
        <v>13</v>
      </c>
      <c r="EH1717">
        <v>14</v>
      </c>
      <c r="EI1717">
        <v>15</v>
      </c>
      <c r="EJ1717">
        <v>15</v>
      </c>
      <c r="EK1717">
        <v>15</v>
      </c>
      <c r="EL1717">
        <v>15</v>
      </c>
      <c r="EM1717">
        <v>16</v>
      </c>
      <c r="EN1717">
        <v>16</v>
      </c>
      <c r="EO1717">
        <v>16</v>
      </c>
      <c r="EP1717">
        <v>17</v>
      </c>
      <c r="EQ1717">
        <v>17</v>
      </c>
      <c r="ER1717">
        <v>17</v>
      </c>
      <c r="ES1717">
        <v>17</v>
      </c>
      <c r="ET1717">
        <v>17</v>
      </c>
      <c r="EU1717">
        <v>17</v>
      </c>
      <c r="EV1717">
        <v>18</v>
      </c>
      <c r="EW1717">
        <v>18</v>
      </c>
      <c r="EX1717">
        <v>18</v>
      </c>
      <c r="EY1717">
        <v>18</v>
      </c>
      <c r="EZ1717">
        <v>18</v>
      </c>
      <c r="FA1717">
        <v>18</v>
      </c>
      <c r="FB1717">
        <v>18</v>
      </c>
      <c r="FC1717">
        <v>18</v>
      </c>
      <c r="FD1717">
        <v>19</v>
      </c>
      <c r="FE1717">
        <v>19</v>
      </c>
      <c r="FF1717">
        <v>19</v>
      </c>
      <c r="FG1717">
        <v>19</v>
      </c>
      <c r="FH1717">
        <v>19</v>
      </c>
      <c r="FI1717">
        <v>20</v>
      </c>
      <c r="FJ1717">
        <v>20</v>
      </c>
      <c r="FK1717">
        <v>20</v>
      </c>
      <c r="FL1717">
        <v>20</v>
      </c>
      <c r="FM1717">
        <v>20</v>
      </c>
      <c r="FN1717">
        <v>20</v>
      </c>
      <c r="FO1717">
        <v>20</v>
      </c>
      <c r="FP1717">
        <v>20</v>
      </c>
      <c r="FQ1717">
        <v>21</v>
      </c>
      <c r="FR1717">
        <v>21</v>
      </c>
      <c r="FS1717">
        <v>21</v>
      </c>
      <c r="FT1717">
        <v>21</v>
      </c>
      <c r="FU1717">
        <v>21</v>
      </c>
      <c r="FV1717">
        <v>21</v>
      </c>
      <c r="FW1717">
        <v>21</v>
      </c>
      <c r="FX1717">
        <v>21</v>
      </c>
      <c r="FY1717">
        <v>22</v>
      </c>
      <c r="FZ1717">
        <v>22</v>
      </c>
      <c r="GA1717">
        <v>22</v>
      </c>
      <c r="GB1717">
        <v>22</v>
      </c>
      <c r="GC1717">
        <v>22</v>
      </c>
      <c r="GD1717">
        <v>23</v>
      </c>
      <c r="GE1717">
        <v>24</v>
      </c>
      <c r="GF1717">
        <v>26</v>
      </c>
      <c r="GG1717">
        <v>28</v>
      </c>
      <c r="GH1717">
        <v>30</v>
      </c>
      <c r="GI1717">
        <v>29</v>
      </c>
      <c r="GJ1717">
        <v>29</v>
      </c>
      <c r="GK1717">
        <v>31</v>
      </c>
      <c r="GL1717">
        <v>32</v>
      </c>
      <c r="GM1717">
        <v>33</v>
      </c>
      <c r="GN1717">
        <v>34</v>
      </c>
      <c r="GO1717">
        <v>34</v>
      </c>
      <c r="GP1717">
        <v>34</v>
      </c>
      <c r="GQ1717">
        <v>34</v>
      </c>
      <c r="GR1717">
        <v>37</v>
      </c>
    </row>
    <row r="1718" spans="2:200" x14ac:dyDescent="0.55000000000000004">
      <c r="B1718" t="s">
        <v>562</v>
      </c>
      <c r="C1718">
        <v>44.003741140000002</v>
      </c>
      <c r="D1718">
        <v>-92.402099440000001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1</v>
      </c>
      <c r="BC1718">
        <v>1</v>
      </c>
      <c r="BD1718">
        <v>1</v>
      </c>
      <c r="BE1718">
        <v>1</v>
      </c>
      <c r="BF1718">
        <v>1</v>
      </c>
      <c r="BG1718">
        <v>3</v>
      </c>
      <c r="BH1718">
        <v>5</v>
      </c>
      <c r="BI1718">
        <v>6</v>
      </c>
      <c r="BJ1718">
        <v>6</v>
      </c>
      <c r="BK1718">
        <v>11</v>
      </c>
      <c r="BL1718">
        <v>12</v>
      </c>
      <c r="BM1718">
        <v>14</v>
      </c>
      <c r="BN1718">
        <v>16</v>
      </c>
      <c r="BO1718">
        <v>18</v>
      </c>
      <c r="BP1718">
        <v>21</v>
      </c>
      <c r="BQ1718">
        <v>29</v>
      </c>
      <c r="BR1718">
        <v>34</v>
      </c>
      <c r="BS1718">
        <v>37</v>
      </c>
      <c r="BT1718">
        <v>47</v>
      </c>
      <c r="BU1718">
        <v>51</v>
      </c>
      <c r="BV1718">
        <v>53</v>
      </c>
      <c r="BW1718">
        <v>61</v>
      </c>
      <c r="BX1718">
        <v>66</v>
      </c>
      <c r="BY1718">
        <v>76</v>
      </c>
      <c r="BZ1718">
        <v>88</v>
      </c>
      <c r="CA1718">
        <v>95</v>
      </c>
      <c r="CB1718">
        <v>96</v>
      </c>
      <c r="CC1718">
        <v>103</v>
      </c>
      <c r="CD1718">
        <v>108</v>
      </c>
      <c r="CE1718">
        <v>114</v>
      </c>
      <c r="CF1718">
        <v>126</v>
      </c>
      <c r="CG1718">
        <v>132</v>
      </c>
      <c r="CH1718">
        <v>143</v>
      </c>
      <c r="CI1718">
        <v>143</v>
      </c>
      <c r="CJ1718">
        <v>147</v>
      </c>
      <c r="CK1718">
        <v>153</v>
      </c>
      <c r="CL1718">
        <v>153</v>
      </c>
      <c r="CM1718">
        <v>174</v>
      </c>
      <c r="CN1718">
        <v>177</v>
      </c>
      <c r="CO1718">
        <v>194</v>
      </c>
      <c r="CP1718">
        <v>197</v>
      </c>
      <c r="CQ1718">
        <v>198</v>
      </c>
      <c r="CR1718">
        <v>204</v>
      </c>
      <c r="CS1718">
        <v>213</v>
      </c>
      <c r="CT1718">
        <v>219</v>
      </c>
      <c r="CU1718">
        <v>238</v>
      </c>
      <c r="CV1718">
        <v>239</v>
      </c>
      <c r="CW1718">
        <v>246</v>
      </c>
      <c r="CX1718">
        <v>251</v>
      </c>
      <c r="CY1718">
        <v>256</v>
      </c>
      <c r="CZ1718">
        <v>265</v>
      </c>
      <c r="DA1718">
        <v>269</v>
      </c>
      <c r="DB1718">
        <v>282</v>
      </c>
      <c r="DC1718">
        <v>293</v>
      </c>
      <c r="DD1718">
        <v>305</v>
      </c>
      <c r="DE1718">
        <v>313</v>
      </c>
      <c r="DF1718">
        <v>322</v>
      </c>
      <c r="DG1718">
        <v>336</v>
      </c>
      <c r="DH1718">
        <v>351</v>
      </c>
      <c r="DI1718">
        <v>363</v>
      </c>
      <c r="DJ1718">
        <v>368</v>
      </c>
      <c r="DK1718">
        <v>374</v>
      </c>
      <c r="DL1718">
        <v>378</v>
      </c>
      <c r="DM1718">
        <v>385</v>
      </c>
      <c r="DN1718">
        <v>399</v>
      </c>
      <c r="DO1718">
        <v>417</v>
      </c>
      <c r="DP1718">
        <v>435</v>
      </c>
      <c r="DQ1718">
        <v>448</v>
      </c>
      <c r="DR1718">
        <v>461</v>
      </c>
      <c r="DS1718">
        <v>479</v>
      </c>
      <c r="DT1718">
        <v>488</v>
      </c>
      <c r="DU1718">
        <v>493</v>
      </c>
      <c r="DV1718">
        <v>525</v>
      </c>
      <c r="DW1718">
        <v>542</v>
      </c>
      <c r="DX1718">
        <v>551</v>
      </c>
      <c r="DY1718">
        <v>562</v>
      </c>
      <c r="DZ1718">
        <v>570</v>
      </c>
      <c r="EA1718">
        <v>575</v>
      </c>
      <c r="EB1718">
        <v>582</v>
      </c>
      <c r="EC1718">
        <v>594</v>
      </c>
      <c r="ED1718">
        <v>608</v>
      </c>
      <c r="EE1718">
        <v>626</v>
      </c>
      <c r="EF1718">
        <v>634</v>
      </c>
      <c r="EG1718">
        <v>650</v>
      </c>
      <c r="EH1718">
        <v>654</v>
      </c>
      <c r="EI1718">
        <v>672</v>
      </c>
      <c r="EJ1718">
        <v>689</v>
      </c>
      <c r="EK1718">
        <v>699</v>
      </c>
      <c r="EL1718">
        <v>711</v>
      </c>
      <c r="EM1718">
        <v>722</v>
      </c>
      <c r="EN1718">
        <v>727</v>
      </c>
      <c r="EO1718">
        <v>740</v>
      </c>
      <c r="EP1718">
        <v>752</v>
      </c>
      <c r="EQ1718">
        <v>765</v>
      </c>
      <c r="ER1718">
        <v>775</v>
      </c>
      <c r="ES1718">
        <v>778</v>
      </c>
      <c r="ET1718">
        <v>778</v>
      </c>
      <c r="EU1718">
        <v>781</v>
      </c>
      <c r="EV1718">
        <v>810</v>
      </c>
      <c r="EW1718">
        <v>832</v>
      </c>
      <c r="EX1718">
        <v>846</v>
      </c>
      <c r="EY1718">
        <v>869</v>
      </c>
      <c r="EZ1718">
        <v>903</v>
      </c>
      <c r="FA1718">
        <v>910</v>
      </c>
      <c r="FB1718">
        <v>916</v>
      </c>
      <c r="FC1718">
        <v>938</v>
      </c>
      <c r="FD1718">
        <v>948</v>
      </c>
      <c r="FE1718">
        <v>970</v>
      </c>
      <c r="FF1718">
        <v>998</v>
      </c>
      <c r="FG1718">
        <v>1020</v>
      </c>
      <c r="FH1718">
        <v>1027</v>
      </c>
      <c r="FI1718">
        <v>1047</v>
      </c>
      <c r="FJ1718">
        <v>1058</v>
      </c>
      <c r="FK1718">
        <v>1076</v>
      </c>
      <c r="FL1718">
        <v>1101</v>
      </c>
      <c r="FM1718">
        <v>1101</v>
      </c>
      <c r="FN1718">
        <v>1124</v>
      </c>
      <c r="FO1718">
        <v>1129</v>
      </c>
      <c r="FP1718">
        <v>1147</v>
      </c>
      <c r="FQ1718">
        <v>1168</v>
      </c>
      <c r="FR1718">
        <v>1196</v>
      </c>
      <c r="FS1718">
        <v>1235</v>
      </c>
      <c r="FT1718">
        <v>1259</v>
      </c>
      <c r="FU1718">
        <v>1276</v>
      </c>
      <c r="FV1718">
        <v>1302</v>
      </c>
      <c r="FW1718">
        <v>1319</v>
      </c>
      <c r="FX1718">
        <v>1336</v>
      </c>
      <c r="FY1718">
        <v>1353</v>
      </c>
      <c r="FZ1718">
        <v>1379</v>
      </c>
      <c r="GA1718">
        <v>1388</v>
      </c>
      <c r="GB1718">
        <v>1400</v>
      </c>
      <c r="GC1718">
        <v>1403</v>
      </c>
      <c r="GD1718">
        <v>1436</v>
      </c>
      <c r="GE1718">
        <v>1448</v>
      </c>
      <c r="GF1718">
        <v>1466</v>
      </c>
      <c r="GG1718">
        <v>1487</v>
      </c>
      <c r="GH1718">
        <v>1497</v>
      </c>
      <c r="GI1718">
        <v>1515</v>
      </c>
      <c r="GJ1718">
        <v>1525</v>
      </c>
      <c r="GK1718">
        <v>1531</v>
      </c>
      <c r="GL1718">
        <v>1547</v>
      </c>
      <c r="GM1718">
        <v>1567</v>
      </c>
      <c r="GN1718">
        <v>1588</v>
      </c>
      <c r="GO1718">
        <v>1608</v>
      </c>
      <c r="GP1718">
        <v>1620</v>
      </c>
      <c r="GQ1718">
        <v>1629</v>
      </c>
      <c r="GR1718">
        <v>1635</v>
      </c>
    </row>
    <row r="1719" spans="2:200" x14ac:dyDescent="0.55000000000000004">
      <c r="B1719" t="s">
        <v>562</v>
      </c>
      <c r="C1719">
        <v>46.408469289999999</v>
      </c>
      <c r="D1719">
        <v>-95.708352550000001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1</v>
      </c>
      <c r="BU1719">
        <v>1</v>
      </c>
      <c r="BV1719">
        <v>1</v>
      </c>
      <c r="BW1719">
        <v>1</v>
      </c>
      <c r="BX1719">
        <v>1</v>
      </c>
      <c r="BY1719">
        <v>1</v>
      </c>
      <c r="BZ1719">
        <v>1</v>
      </c>
      <c r="CA1719">
        <v>1</v>
      </c>
      <c r="CB1719">
        <v>2</v>
      </c>
      <c r="CC1719">
        <v>2</v>
      </c>
      <c r="CD1719">
        <v>2</v>
      </c>
      <c r="CE1719">
        <v>3</v>
      </c>
      <c r="CF1719">
        <v>3</v>
      </c>
      <c r="CG1719">
        <v>4</v>
      </c>
      <c r="CH1719">
        <v>4</v>
      </c>
      <c r="CI1719">
        <v>4</v>
      </c>
      <c r="CJ1719">
        <v>4</v>
      </c>
      <c r="CK1719">
        <v>4</v>
      </c>
      <c r="CL1719">
        <v>4</v>
      </c>
      <c r="CM1719">
        <v>4</v>
      </c>
      <c r="CN1719">
        <v>5</v>
      </c>
      <c r="CO1719">
        <v>6</v>
      </c>
      <c r="CP1719">
        <v>6</v>
      </c>
      <c r="CQ1719">
        <v>6</v>
      </c>
      <c r="CR1719">
        <v>6</v>
      </c>
      <c r="CS1719">
        <v>6</v>
      </c>
      <c r="CT1719">
        <v>6</v>
      </c>
      <c r="CU1719">
        <v>8</v>
      </c>
      <c r="CV1719">
        <v>8</v>
      </c>
      <c r="CW1719">
        <v>8</v>
      </c>
      <c r="CX1719">
        <v>8</v>
      </c>
      <c r="CY1719">
        <v>8</v>
      </c>
      <c r="CZ1719">
        <v>9</v>
      </c>
      <c r="DA1719">
        <v>14</v>
      </c>
      <c r="DB1719">
        <v>17</v>
      </c>
      <c r="DC1719">
        <v>17</v>
      </c>
      <c r="DD1719">
        <v>18</v>
      </c>
      <c r="DE1719">
        <v>19</v>
      </c>
      <c r="DF1719">
        <v>19</v>
      </c>
      <c r="DG1719">
        <v>21</v>
      </c>
      <c r="DH1719">
        <v>21</v>
      </c>
      <c r="DI1719">
        <v>23</v>
      </c>
      <c r="DJ1719">
        <v>23</v>
      </c>
      <c r="DK1719">
        <v>25</v>
      </c>
      <c r="DL1719">
        <v>25</v>
      </c>
      <c r="DM1719">
        <v>27</v>
      </c>
      <c r="DN1719">
        <v>33</v>
      </c>
      <c r="DO1719">
        <v>35</v>
      </c>
      <c r="DP1719">
        <v>36</v>
      </c>
      <c r="DQ1719">
        <v>38</v>
      </c>
      <c r="DR1719">
        <v>47</v>
      </c>
      <c r="DS1719">
        <v>51</v>
      </c>
      <c r="DT1719">
        <v>51</v>
      </c>
      <c r="DU1719">
        <v>52</v>
      </c>
      <c r="DV1719">
        <v>52</v>
      </c>
      <c r="DW1719">
        <v>53</v>
      </c>
      <c r="DX1719">
        <v>55</v>
      </c>
      <c r="DY1719">
        <v>60</v>
      </c>
      <c r="DZ1719">
        <v>59</v>
      </c>
      <c r="EA1719">
        <v>62</v>
      </c>
      <c r="EB1719">
        <v>63</v>
      </c>
      <c r="EC1719">
        <v>63</v>
      </c>
      <c r="ED1719">
        <v>64</v>
      </c>
      <c r="EE1719">
        <v>68</v>
      </c>
      <c r="EF1719">
        <v>70</v>
      </c>
      <c r="EG1719">
        <v>70</v>
      </c>
      <c r="EH1719">
        <v>71</v>
      </c>
      <c r="EI1719">
        <v>73</v>
      </c>
      <c r="EJ1719">
        <v>73</v>
      </c>
      <c r="EK1719">
        <v>75</v>
      </c>
      <c r="EL1719">
        <v>76</v>
      </c>
      <c r="EM1719">
        <v>77</v>
      </c>
      <c r="EN1719">
        <v>78</v>
      </c>
      <c r="EO1719">
        <v>78</v>
      </c>
      <c r="EP1719">
        <v>80</v>
      </c>
      <c r="EQ1719">
        <v>80</v>
      </c>
      <c r="ER1719">
        <v>83</v>
      </c>
      <c r="ES1719">
        <v>83</v>
      </c>
      <c r="ET1719">
        <v>83</v>
      </c>
      <c r="EU1719">
        <v>83</v>
      </c>
      <c r="EV1719">
        <v>83</v>
      </c>
      <c r="EW1719">
        <v>83</v>
      </c>
      <c r="EX1719">
        <v>83</v>
      </c>
      <c r="EY1719">
        <v>85</v>
      </c>
      <c r="EZ1719">
        <v>85</v>
      </c>
      <c r="FA1719">
        <v>85</v>
      </c>
      <c r="FB1719">
        <v>85</v>
      </c>
      <c r="FC1719">
        <v>85</v>
      </c>
      <c r="FD1719">
        <v>85</v>
      </c>
      <c r="FE1719">
        <v>86</v>
      </c>
      <c r="FF1719">
        <v>87</v>
      </c>
      <c r="FG1719">
        <v>88</v>
      </c>
      <c r="FH1719">
        <v>91</v>
      </c>
      <c r="FI1719">
        <v>92</v>
      </c>
      <c r="FJ1719">
        <v>92</v>
      </c>
      <c r="FK1719">
        <v>92</v>
      </c>
      <c r="FL1719">
        <v>93</v>
      </c>
      <c r="FM1719">
        <v>93</v>
      </c>
      <c r="FN1719">
        <v>93</v>
      </c>
      <c r="FO1719">
        <v>95</v>
      </c>
      <c r="FP1719">
        <v>100</v>
      </c>
      <c r="FQ1719">
        <v>100</v>
      </c>
      <c r="FR1719">
        <v>102</v>
      </c>
      <c r="FS1719">
        <v>104</v>
      </c>
      <c r="FT1719">
        <v>111</v>
      </c>
      <c r="FU1719">
        <v>114</v>
      </c>
      <c r="FV1719">
        <v>115</v>
      </c>
      <c r="FW1719">
        <v>121</v>
      </c>
      <c r="FX1719">
        <v>123</v>
      </c>
      <c r="FY1719">
        <v>123</v>
      </c>
      <c r="FZ1719">
        <v>130</v>
      </c>
      <c r="GA1719">
        <v>130</v>
      </c>
      <c r="GB1719">
        <v>130</v>
      </c>
      <c r="GC1719">
        <v>130</v>
      </c>
      <c r="GD1719">
        <v>132</v>
      </c>
      <c r="GE1719">
        <v>134</v>
      </c>
      <c r="GF1719">
        <v>137</v>
      </c>
      <c r="GG1719">
        <v>145</v>
      </c>
      <c r="GH1719">
        <v>146</v>
      </c>
      <c r="GI1719">
        <v>148</v>
      </c>
      <c r="GJ1719">
        <v>149</v>
      </c>
      <c r="GK1719">
        <v>155</v>
      </c>
      <c r="GL1719">
        <v>159</v>
      </c>
      <c r="GM1719">
        <v>162</v>
      </c>
      <c r="GN1719">
        <v>164</v>
      </c>
      <c r="GO1719">
        <v>171</v>
      </c>
      <c r="GP1719">
        <v>175</v>
      </c>
      <c r="GQ1719">
        <v>176</v>
      </c>
      <c r="GR1719">
        <v>179</v>
      </c>
    </row>
    <row r="1720" spans="2:200" x14ac:dyDescent="0.55000000000000004">
      <c r="B1720" t="s">
        <v>562</v>
      </c>
      <c r="C1720">
        <v>48.066425770000002</v>
      </c>
      <c r="D1720">
        <v>-96.037081400000005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0</v>
      </c>
      <c r="BZ1720">
        <v>0</v>
      </c>
      <c r="CA1720">
        <v>0</v>
      </c>
      <c r="CB1720">
        <v>0</v>
      </c>
      <c r="CC1720">
        <v>0</v>
      </c>
      <c r="CD1720">
        <v>0</v>
      </c>
      <c r="CE1720">
        <v>0</v>
      </c>
      <c r="CF1720">
        <v>0</v>
      </c>
      <c r="CG1720">
        <v>0</v>
      </c>
      <c r="CH1720">
        <v>0</v>
      </c>
      <c r="CI1720">
        <v>0</v>
      </c>
      <c r="CJ1720">
        <v>0</v>
      </c>
      <c r="CK1720">
        <v>0</v>
      </c>
      <c r="CL1720">
        <v>0</v>
      </c>
      <c r="CM1720">
        <v>0</v>
      </c>
      <c r="CN1720">
        <v>0</v>
      </c>
      <c r="CO1720">
        <v>0</v>
      </c>
      <c r="CP1720">
        <v>0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  <c r="DI1720">
        <v>1</v>
      </c>
      <c r="DJ1720">
        <v>1</v>
      </c>
      <c r="DK1720">
        <v>1</v>
      </c>
      <c r="DL1720">
        <v>1</v>
      </c>
      <c r="DM1720">
        <v>1</v>
      </c>
      <c r="DN1720">
        <v>1</v>
      </c>
      <c r="DO1720">
        <v>1</v>
      </c>
      <c r="DP1720">
        <v>1</v>
      </c>
      <c r="DQ1720">
        <v>1</v>
      </c>
      <c r="DR1720">
        <v>2</v>
      </c>
      <c r="DS1720">
        <v>3</v>
      </c>
      <c r="DT1720">
        <v>3</v>
      </c>
      <c r="DU1720">
        <v>4</v>
      </c>
      <c r="DV1720">
        <v>6</v>
      </c>
      <c r="DW1720">
        <v>7</v>
      </c>
      <c r="DX1720">
        <v>7</v>
      </c>
      <c r="DY1720">
        <v>9</v>
      </c>
      <c r="DZ1720">
        <v>14</v>
      </c>
      <c r="EA1720">
        <v>17</v>
      </c>
      <c r="EB1720">
        <v>17</v>
      </c>
      <c r="EC1720">
        <v>17</v>
      </c>
      <c r="ED1720">
        <v>17</v>
      </c>
      <c r="EE1720">
        <v>19</v>
      </c>
      <c r="EF1720">
        <v>19</v>
      </c>
      <c r="EG1720">
        <v>19</v>
      </c>
      <c r="EH1720">
        <v>21</v>
      </c>
      <c r="EI1720">
        <v>23</v>
      </c>
      <c r="EJ1720">
        <v>30</v>
      </c>
      <c r="EK1720">
        <v>31</v>
      </c>
      <c r="EL1720">
        <v>34</v>
      </c>
      <c r="EM1720">
        <v>36</v>
      </c>
      <c r="EN1720">
        <v>37</v>
      </c>
      <c r="EO1720">
        <v>37</v>
      </c>
      <c r="EP1720">
        <v>37</v>
      </c>
      <c r="EQ1720">
        <v>50</v>
      </c>
      <c r="ER1720">
        <v>50</v>
      </c>
      <c r="ES1720">
        <v>50</v>
      </c>
      <c r="ET1720">
        <v>51</v>
      </c>
      <c r="EU1720">
        <v>51</v>
      </c>
      <c r="EV1720">
        <v>51</v>
      </c>
      <c r="EW1720">
        <v>52</v>
      </c>
      <c r="EX1720">
        <v>50</v>
      </c>
      <c r="EY1720">
        <v>50</v>
      </c>
      <c r="EZ1720">
        <v>50</v>
      </c>
      <c r="FA1720">
        <v>50</v>
      </c>
      <c r="FB1720">
        <v>50</v>
      </c>
      <c r="FC1720">
        <v>50</v>
      </c>
      <c r="FD1720">
        <v>50</v>
      </c>
      <c r="FE1720">
        <v>50</v>
      </c>
      <c r="FF1720">
        <v>50</v>
      </c>
      <c r="FG1720">
        <v>50</v>
      </c>
      <c r="FH1720">
        <v>50</v>
      </c>
      <c r="FI1720">
        <v>50</v>
      </c>
      <c r="FJ1720">
        <v>51</v>
      </c>
      <c r="FK1720">
        <v>51</v>
      </c>
      <c r="FL1720">
        <v>50</v>
      </c>
      <c r="FM1720">
        <v>50</v>
      </c>
      <c r="FN1720">
        <v>51</v>
      </c>
      <c r="FO1720">
        <v>51</v>
      </c>
      <c r="FP1720">
        <v>52</v>
      </c>
      <c r="FQ1720">
        <v>52</v>
      </c>
      <c r="FR1720">
        <v>53</v>
      </c>
      <c r="FS1720">
        <v>53</v>
      </c>
      <c r="FT1720">
        <v>53</v>
      </c>
      <c r="FU1720">
        <v>54</v>
      </c>
      <c r="FV1720">
        <v>54</v>
      </c>
      <c r="FW1720">
        <v>54</v>
      </c>
      <c r="FX1720">
        <v>55</v>
      </c>
      <c r="FY1720">
        <v>55</v>
      </c>
      <c r="FZ1720">
        <v>58</v>
      </c>
      <c r="GA1720">
        <v>58</v>
      </c>
      <c r="GB1720">
        <v>60</v>
      </c>
      <c r="GC1720">
        <v>59</v>
      </c>
      <c r="GD1720">
        <v>60</v>
      </c>
      <c r="GE1720">
        <v>60</v>
      </c>
      <c r="GF1720">
        <v>60</v>
      </c>
      <c r="GG1720">
        <v>60</v>
      </c>
      <c r="GH1720">
        <v>62</v>
      </c>
      <c r="GI1720">
        <v>62</v>
      </c>
      <c r="GJ1720">
        <v>63</v>
      </c>
      <c r="GK1720">
        <v>65</v>
      </c>
      <c r="GL1720">
        <v>65</v>
      </c>
      <c r="GM1720">
        <v>69</v>
      </c>
      <c r="GN1720">
        <v>70</v>
      </c>
      <c r="GO1720">
        <v>70</v>
      </c>
      <c r="GP1720">
        <v>70</v>
      </c>
      <c r="GQ1720">
        <v>72</v>
      </c>
      <c r="GR1720">
        <v>73</v>
      </c>
    </row>
    <row r="1721" spans="2:200" x14ac:dyDescent="0.55000000000000004">
      <c r="B1721" t="s">
        <v>562</v>
      </c>
      <c r="C1721">
        <v>46.121052380000002</v>
      </c>
      <c r="D1721">
        <v>-92.740701880000003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3</v>
      </c>
      <c r="CG1721">
        <v>3</v>
      </c>
      <c r="CH1721">
        <v>5</v>
      </c>
      <c r="CI1721">
        <v>5</v>
      </c>
      <c r="CJ1721">
        <v>6</v>
      </c>
      <c r="CK1721">
        <v>6</v>
      </c>
      <c r="CL1721">
        <v>6</v>
      </c>
      <c r="CM1721">
        <v>9</v>
      </c>
      <c r="CN1721">
        <v>10</v>
      </c>
      <c r="CO1721">
        <v>10</v>
      </c>
      <c r="CP1721">
        <v>11</v>
      </c>
      <c r="CQ1721">
        <v>12</v>
      </c>
      <c r="CR1721">
        <v>15</v>
      </c>
      <c r="CS1721">
        <v>26</v>
      </c>
      <c r="CT1721">
        <v>43</v>
      </c>
      <c r="CU1721">
        <v>45</v>
      </c>
      <c r="CV1721">
        <v>52</v>
      </c>
      <c r="CW1721">
        <v>56</v>
      </c>
      <c r="CX1721">
        <v>56</v>
      </c>
      <c r="CY1721">
        <v>56</v>
      </c>
      <c r="CZ1721">
        <v>56</v>
      </c>
      <c r="DA1721">
        <v>58</v>
      </c>
      <c r="DB1721">
        <v>58</v>
      </c>
      <c r="DC1721">
        <v>58</v>
      </c>
      <c r="DD1721">
        <v>60</v>
      </c>
      <c r="DE1721">
        <v>60</v>
      </c>
      <c r="DF1721">
        <v>61</v>
      </c>
      <c r="DG1721">
        <v>61</v>
      </c>
      <c r="DH1721">
        <v>61</v>
      </c>
      <c r="DI1721">
        <v>69</v>
      </c>
      <c r="DJ1721">
        <v>73</v>
      </c>
      <c r="DK1721">
        <v>73</v>
      </c>
      <c r="DL1721">
        <v>73</v>
      </c>
      <c r="DM1721">
        <v>73</v>
      </c>
      <c r="DN1721">
        <v>80</v>
      </c>
      <c r="DO1721">
        <v>82</v>
      </c>
      <c r="DP1721">
        <v>83</v>
      </c>
      <c r="DQ1721">
        <v>83</v>
      </c>
      <c r="DR1721">
        <v>83</v>
      </c>
      <c r="DS1721">
        <v>83</v>
      </c>
      <c r="DT1721">
        <v>83</v>
      </c>
      <c r="DU1721">
        <v>83</v>
      </c>
      <c r="DV1721">
        <v>84</v>
      </c>
      <c r="DW1721">
        <v>84</v>
      </c>
      <c r="DX1721">
        <v>85</v>
      </c>
      <c r="DY1721">
        <v>85</v>
      </c>
      <c r="DZ1721">
        <v>85</v>
      </c>
      <c r="EA1721">
        <v>85</v>
      </c>
      <c r="EB1721">
        <v>89</v>
      </c>
      <c r="EC1721">
        <v>89</v>
      </c>
      <c r="ED1721">
        <v>89</v>
      </c>
      <c r="EE1721">
        <v>89</v>
      </c>
      <c r="EF1721">
        <v>89</v>
      </c>
      <c r="EG1721">
        <v>89</v>
      </c>
      <c r="EH1721">
        <v>90</v>
      </c>
      <c r="EI1721">
        <v>93</v>
      </c>
      <c r="EJ1721">
        <v>93</v>
      </c>
      <c r="EK1721">
        <v>93</v>
      </c>
      <c r="EL1721">
        <v>93</v>
      </c>
      <c r="EM1721">
        <v>93</v>
      </c>
      <c r="EN1721">
        <v>94</v>
      </c>
      <c r="EO1721">
        <v>94</v>
      </c>
      <c r="EP1721">
        <v>95</v>
      </c>
      <c r="EQ1721">
        <v>95</v>
      </c>
      <c r="ER1721">
        <v>95</v>
      </c>
      <c r="ES1721">
        <v>96</v>
      </c>
      <c r="ET1721">
        <v>96</v>
      </c>
      <c r="EU1721">
        <v>96</v>
      </c>
      <c r="EV1721">
        <v>96</v>
      </c>
      <c r="EW1721">
        <v>96</v>
      </c>
      <c r="EX1721">
        <v>96</v>
      </c>
      <c r="EY1721">
        <v>96</v>
      </c>
      <c r="EZ1721">
        <v>97</v>
      </c>
      <c r="FA1721">
        <v>97</v>
      </c>
      <c r="FB1721">
        <v>97</v>
      </c>
      <c r="FC1721">
        <v>97</v>
      </c>
      <c r="FD1721">
        <v>98</v>
      </c>
      <c r="FE1721">
        <v>98</v>
      </c>
      <c r="FF1721">
        <v>98</v>
      </c>
      <c r="FG1721">
        <v>99</v>
      </c>
      <c r="FH1721">
        <v>100</v>
      </c>
      <c r="FI1721">
        <v>100</v>
      </c>
      <c r="FJ1721">
        <v>103</v>
      </c>
      <c r="FK1721">
        <v>103</v>
      </c>
      <c r="FL1721">
        <v>103</v>
      </c>
      <c r="FM1721">
        <v>103</v>
      </c>
      <c r="FN1721">
        <v>103</v>
      </c>
      <c r="FO1721">
        <v>105</v>
      </c>
      <c r="FP1721">
        <v>107</v>
      </c>
      <c r="FQ1721">
        <v>110</v>
      </c>
      <c r="FR1721">
        <v>111</v>
      </c>
      <c r="FS1721">
        <v>111</v>
      </c>
      <c r="FT1721">
        <v>112</v>
      </c>
      <c r="FU1721">
        <v>113</v>
      </c>
      <c r="FV1721">
        <v>115</v>
      </c>
      <c r="FW1721">
        <v>114</v>
      </c>
      <c r="FX1721">
        <v>115</v>
      </c>
      <c r="FY1721">
        <v>115</v>
      </c>
      <c r="FZ1721">
        <v>115</v>
      </c>
      <c r="GA1721">
        <v>115</v>
      </c>
      <c r="GB1721">
        <v>117</v>
      </c>
      <c r="GC1721">
        <v>117</v>
      </c>
      <c r="GD1721">
        <v>118</v>
      </c>
      <c r="GE1721">
        <v>119</v>
      </c>
      <c r="GF1721">
        <v>119</v>
      </c>
      <c r="GG1721">
        <v>121</v>
      </c>
      <c r="GH1721">
        <v>121</v>
      </c>
      <c r="GI1721">
        <v>121</v>
      </c>
      <c r="GJ1721">
        <v>122</v>
      </c>
      <c r="GK1721">
        <v>122</v>
      </c>
      <c r="GL1721">
        <v>122</v>
      </c>
      <c r="GM1721">
        <v>123</v>
      </c>
      <c r="GN1721">
        <v>124</v>
      </c>
      <c r="GO1721">
        <v>126</v>
      </c>
      <c r="GP1721">
        <v>126</v>
      </c>
      <c r="GQ1721">
        <v>127</v>
      </c>
      <c r="GR1721">
        <v>128</v>
      </c>
    </row>
    <row r="1722" spans="2:200" x14ac:dyDescent="0.55000000000000004">
      <c r="B1722" t="s">
        <v>562</v>
      </c>
      <c r="C1722">
        <v>44.02301619</v>
      </c>
      <c r="D1722">
        <v>-96.258411420000002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2</v>
      </c>
      <c r="CO1722">
        <v>2</v>
      </c>
      <c r="CP1722">
        <v>2</v>
      </c>
      <c r="CQ1722">
        <v>2</v>
      </c>
      <c r="CR1722">
        <v>2</v>
      </c>
      <c r="CS1722">
        <v>2</v>
      </c>
      <c r="CT1722">
        <v>2</v>
      </c>
      <c r="CU1722">
        <v>2</v>
      </c>
      <c r="CV1722">
        <v>2</v>
      </c>
      <c r="CW1722">
        <v>2</v>
      </c>
      <c r="CX1722">
        <v>2</v>
      </c>
      <c r="CY1722">
        <v>2</v>
      </c>
      <c r="CZ1722">
        <v>2</v>
      </c>
      <c r="DA1722">
        <v>2</v>
      </c>
      <c r="DB1722">
        <v>3</v>
      </c>
      <c r="DC1722">
        <v>3</v>
      </c>
      <c r="DD1722">
        <v>4</v>
      </c>
      <c r="DE1722">
        <v>4</v>
      </c>
      <c r="DF1722">
        <v>4</v>
      </c>
      <c r="DG1722">
        <v>5</v>
      </c>
      <c r="DH1722">
        <v>6</v>
      </c>
      <c r="DI1722">
        <v>7</v>
      </c>
      <c r="DJ1722">
        <v>7</v>
      </c>
      <c r="DK1722">
        <v>7</v>
      </c>
      <c r="DL1722">
        <v>7</v>
      </c>
      <c r="DM1722">
        <v>8</v>
      </c>
      <c r="DN1722">
        <v>9</v>
      </c>
      <c r="DO1722">
        <v>9</v>
      </c>
      <c r="DP1722">
        <v>9</v>
      </c>
      <c r="DQ1722">
        <v>9</v>
      </c>
      <c r="DR1722">
        <v>10</v>
      </c>
      <c r="DS1722">
        <v>10</v>
      </c>
      <c r="DT1722">
        <v>10</v>
      </c>
      <c r="DU1722">
        <v>10</v>
      </c>
      <c r="DV1722">
        <v>10</v>
      </c>
      <c r="DW1722">
        <v>10</v>
      </c>
      <c r="DX1722">
        <v>10</v>
      </c>
      <c r="DY1722">
        <v>10</v>
      </c>
      <c r="DZ1722">
        <v>10</v>
      </c>
      <c r="EA1722">
        <v>10</v>
      </c>
      <c r="EB1722">
        <v>10</v>
      </c>
      <c r="EC1722">
        <v>10</v>
      </c>
      <c r="ED1722">
        <v>12</v>
      </c>
      <c r="EE1722">
        <v>12</v>
      </c>
      <c r="EF1722">
        <v>12</v>
      </c>
      <c r="EG1722">
        <v>12</v>
      </c>
      <c r="EH1722">
        <v>12</v>
      </c>
      <c r="EI1722">
        <v>12</v>
      </c>
      <c r="EJ1722">
        <v>13</v>
      </c>
      <c r="EK1722">
        <v>13</v>
      </c>
      <c r="EL1722">
        <v>14</v>
      </c>
      <c r="EM1722">
        <v>14</v>
      </c>
      <c r="EN1722">
        <v>14</v>
      </c>
      <c r="EO1722">
        <v>14</v>
      </c>
      <c r="EP1722">
        <v>15</v>
      </c>
      <c r="EQ1722">
        <v>15</v>
      </c>
      <c r="ER1722">
        <v>15</v>
      </c>
      <c r="ES1722">
        <v>14</v>
      </c>
      <c r="ET1722">
        <v>14</v>
      </c>
      <c r="EU1722">
        <v>14</v>
      </c>
      <c r="EV1722">
        <v>14</v>
      </c>
      <c r="EW1722">
        <v>14</v>
      </c>
      <c r="EX1722">
        <v>14</v>
      </c>
      <c r="EY1722">
        <v>14</v>
      </c>
      <c r="EZ1722">
        <v>14</v>
      </c>
      <c r="FA1722">
        <v>15</v>
      </c>
      <c r="FB1722">
        <v>15</v>
      </c>
      <c r="FC1722">
        <v>15</v>
      </c>
      <c r="FD1722">
        <v>15</v>
      </c>
      <c r="FE1722">
        <v>16</v>
      </c>
      <c r="FF1722">
        <v>16</v>
      </c>
      <c r="FG1722">
        <v>20</v>
      </c>
      <c r="FH1722">
        <v>20</v>
      </c>
      <c r="FI1722">
        <v>25</v>
      </c>
      <c r="FJ1722">
        <v>26</v>
      </c>
      <c r="FK1722">
        <v>31</v>
      </c>
      <c r="FL1722">
        <v>37</v>
      </c>
      <c r="FM1722">
        <v>37</v>
      </c>
      <c r="FN1722">
        <v>44</v>
      </c>
      <c r="FO1722">
        <v>52</v>
      </c>
      <c r="FP1722">
        <v>59</v>
      </c>
      <c r="FQ1722">
        <v>63</v>
      </c>
      <c r="FR1722">
        <v>66</v>
      </c>
      <c r="FS1722">
        <v>67</v>
      </c>
      <c r="FT1722">
        <v>69</v>
      </c>
      <c r="FU1722">
        <v>74</v>
      </c>
      <c r="FV1722">
        <v>86</v>
      </c>
      <c r="FW1722">
        <v>90</v>
      </c>
      <c r="FX1722">
        <v>97</v>
      </c>
      <c r="FY1722">
        <v>103</v>
      </c>
      <c r="FZ1722">
        <v>108</v>
      </c>
      <c r="GA1722">
        <v>110</v>
      </c>
      <c r="GB1722">
        <v>111</v>
      </c>
      <c r="GC1722">
        <v>113</v>
      </c>
      <c r="GD1722">
        <v>122</v>
      </c>
      <c r="GE1722">
        <v>124</v>
      </c>
      <c r="GF1722">
        <v>124</v>
      </c>
      <c r="GG1722">
        <v>128</v>
      </c>
      <c r="GH1722">
        <v>130</v>
      </c>
      <c r="GI1722">
        <v>133</v>
      </c>
      <c r="GJ1722">
        <v>136</v>
      </c>
      <c r="GK1722">
        <v>136</v>
      </c>
      <c r="GL1722">
        <v>138</v>
      </c>
      <c r="GM1722">
        <v>140</v>
      </c>
      <c r="GN1722">
        <v>142</v>
      </c>
      <c r="GO1722">
        <v>142</v>
      </c>
      <c r="GP1722">
        <v>143</v>
      </c>
      <c r="GQ1722">
        <v>143</v>
      </c>
      <c r="GR1722">
        <v>143</v>
      </c>
    </row>
    <row r="1723" spans="2:200" x14ac:dyDescent="0.55000000000000004">
      <c r="B1723" t="s">
        <v>562</v>
      </c>
      <c r="C1723">
        <v>47.773724649999998</v>
      </c>
      <c r="D1723">
        <v>-96.40134646999999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1</v>
      </c>
      <c r="CA1723">
        <v>1</v>
      </c>
      <c r="CB1723">
        <v>1</v>
      </c>
      <c r="CC1723">
        <v>1</v>
      </c>
      <c r="CD1723">
        <v>1</v>
      </c>
      <c r="CE1723">
        <v>1</v>
      </c>
      <c r="CF1723">
        <v>1</v>
      </c>
      <c r="CG1723">
        <v>1</v>
      </c>
      <c r="CH1723">
        <v>1</v>
      </c>
      <c r="CI1723">
        <v>1</v>
      </c>
      <c r="CJ1723">
        <v>1</v>
      </c>
      <c r="CK1723">
        <v>1</v>
      </c>
      <c r="CL1723">
        <v>1</v>
      </c>
      <c r="CM1723">
        <v>2</v>
      </c>
      <c r="CN1723">
        <v>2</v>
      </c>
      <c r="CO1723">
        <v>3</v>
      </c>
      <c r="CP1723">
        <v>3</v>
      </c>
      <c r="CQ1723">
        <v>4</v>
      </c>
      <c r="CR1723">
        <v>17</v>
      </c>
      <c r="CS1723">
        <v>19</v>
      </c>
      <c r="CT1723">
        <v>19</v>
      </c>
      <c r="CU1723">
        <v>20</v>
      </c>
      <c r="CV1723">
        <v>23</v>
      </c>
      <c r="CW1723">
        <v>24</v>
      </c>
      <c r="CX1723">
        <v>26</v>
      </c>
      <c r="CY1723">
        <v>27</v>
      </c>
      <c r="CZ1723">
        <v>27</v>
      </c>
      <c r="DA1723">
        <v>32</v>
      </c>
      <c r="DB1723">
        <v>36</v>
      </c>
      <c r="DC1723">
        <v>41</v>
      </c>
      <c r="DD1723">
        <v>42</v>
      </c>
      <c r="DE1723">
        <v>42</v>
      </c>
      <c r="DF1723">
        <v>43</v>
      </c>
      <c r="DG1723">
        <v>43</v>
      </c>
      <c r="DH1723">
        <v>45</v>
      </c>
      <c r="DI1723">
        <v>48</v>
      </c>
      <c r="DJ1723">
        <v>52</v>
      </c>
      <c r="DK1723">
        <v>53</v>
      </c>
      <c r="DL1723">
        <v>54</v>
      </c>
      <c r="DM1723">
        <v>55</v>
      </c>
      <c r="DN1723">
        <v>55</v>
      </c>
      <c r="DO1723">
        <v>55</v>
      </c>
      <c r="DP1723">
        <v>55</v>
      </c>
      <c r="DQ1723">
        <v>55</v>
      </c>
      <c r="DR1723">
        <v>56</v>
      </c>
      <c r="DS1723">
        <v>56</v>
      </c>
      <c r="DT1723">
        <v>57</v>
      </c>
      <c r="DU1723">
        <v>57</v>
      </c>
      <c r="DV1723">
        <v>57</v>
      </c>
      <c r="DW1723">
        <v>59</v>
      </c>
      <c r="DX1723">
        <v>58</v>
      </c>
      <c r="DY1723">
        <v>59</v>
      </c>
      <c r="DZ1723">
        <v>59</v>
      </c>
      <c r="EA1723">
        <v>59</v>
      </c>
      <c r="EB1723">
        <v>59</v>
      </c>
      <c r="EC1723">
        <v>60</v>
      </c>
      <c r="ED1723">
        <v>61</v>
      </c>
      <c r="EE1723">
        <v>61</v>
      </c>
      <c r="EF1723">
        <v>61</v>
      </c>
      <c r="EG1723">
        <v>61</v>
      </c>
      <c r="EH1723">
        <v>61</v>
      </c>
      <c r="EI1723">
        <v>61</v>
      </c>
      <c r="EJ1723">
        <v>63</v>
      </c>
      <c r="EK1723">
        <v>63</v>
      </c>
      <c r="EL1723">
        <v>64</v>
      </c>
      <c r="EM1723">
        <v>64</v>
      </c>
      <c r="EN1723">
        <v>67</v>
      </c>
      <c r="EO1723">
        <v>67</v>
      </c>
      <c r="EP1723">
        <v>67</v>
      </c>
      <c r="EQ1723">
        <v>67</v>
      </c>
      <c r="ER1723">
        <v>67</v>
      </c>
      <c r="ES1723">
        <v>67</v>
      </c>
      <c r="ET1723">
        <v>67</v>
      </c>
      <c r="EU1723">
        <v>67</v>
      </c>
      <c r="EV1723">
        <v>67</v>
      </c>
      <c r="EW1723">
        <v>67</v>
      </c>
      <c r="EX1723">
        <v>67</v>
      </c>
      <c r="EY1723">
        <v>71</v>
      </c>
      <c r="EZ1723">
        <v>72</v>
      </c>
      <c r="FA1723">
        <v>72</v>
      </c>
      <c r="FB1723">
        <v>73</v>
      </c>
      <c r="FC1723">
        <v>75</v>
      </c>
      <c r="FD1723">
        <v>75</v>
      </c>
      <c r="FE1723">
        <v>78</v>
      </c>
      <c r="FF1723">
        <v>77</v>
      </c>
      <c r="FG1723">
        <v>79</v>
      </c>
      <c r="FH1723">
        <v>79</v>
      </c>
      <c r="FI1723">
        <v>79</v>
      </c>
      <c r="FJ1723">
        <v>81</v>
      </c>
      <c r="FK1723">
        <v>81</v>
      </c>
      <c r="FL1723">
        <v>81</v>
      </c>
      <c r="FM1723">
        <v>81</v>
      </c>
      <c r="FN1723">
        <v>81</v>
      </c>
      <c r="FO1723">
        <v>82</v>
      </c>
      <c r="FP1723">
        <v>82</v>
      </c>
      <c r="FQ1723">
        <v>84</v>
      </c>
      <c r="FR1723">
        <v>86</v>
      </c>
      <c r="FS1723">
        <v>86</v>
      </c>
      <c r="FT1723">
        <v>88</v>
      </c>
      <c r="FU1723">
        <v>90</v>
      </c>
      <c r="FV1723">
        <v>90</v>
      </c>
      <c r="FW1723">
        <v>89</v>
      </c>
      <c r="FX1723">
        <v>90</v>
      </c>
      <c r="FY1723">
        <v>91</v>
      </c>
      <c r="FZ1723">
        <v>93</v>
      </c>
      <c r="GA1723">
        <v>94</v>
      </c>
      <c r="GB1723">
        <v>95</v>
      </c>
      <c r="GC1723">
        <v>95</v>
      </c>
      <c r="GD1723">
        <v>95</v>
      </c>
      <c r="GE1723">
        <v>96</v>
      </c>
      <c r="GF1723">
        <v>104</v>
      </c>
      <c r="GG1723">
        <v>105</v>
      </c>
      <c r="GH1723">
        <v>108</v>
      </c>
      <c r="GI1723">
        <v>110</v>
      </c>
      <c r="GJ1723">
        <v>115</v>
      </c>
      <c r="GK1723">
        <v>117</v>
      </c>
      <c r="GL1723">
        <v>121</v>
      </c>
      <c r="GM1723">
        <v>124</v>
      </c>
      <c r="GN1723">
        <v>125</v>
      </c>
      <c r="GO1723">
        <v>127</v>
      </c>
      <c r="GP1723">
        <v>129</v>
      </c>
      <c r="GQ1723">
        <v>131</v>
      </c>
      <c r="GR1723">
        <v>135</v>
      </c>
    </row>
    <row r="1724" spans="2:200" x14ac:dyDescent="0.55000000000000004">
      <c r="B1724" t="s">
        <v>562</v>
      </c>
      <c r="C1724">
        <v>45.586066670000001</v>
      </c>
      <c r="D1724">
        <v>-95.444512090000003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1</v>
      </c>
      <c r="DF1724">
        <v>1</v>
      </c>
      <c r="DG1724">
        <v>3</v>
      </c>
      <c r="DH1724">
        <v>5</v>
      </c>
      <c r="DI1724">
        <v>5</v>
      </c>
      <c r="DJ1724">
        <v>5</v>
      </c>
      <c r="DK1724">
        <v>5</v>
      </c>
      <c r="DL1724">
        <v>5</v>
      </c>
      <c r="DM1724">
        <v>5</v>
      </c>
      <c r="DN1724">
        <v>5</v>
      </c>
      <c r="DO1724">
        <v>5</v>
      </c>
      <c r="DP1724">
        <v>5</v>
      </c>
      <c r="DQ1724">
        <v>5</v>
      </c>
      <c r="DR1724">
        <v>5</v>
      </c>
      <c r="DS1724">
        <v>5</v>
      </c>
      <c r="DT1724">
        <v>6</v>
      </c>
      <c r="DU1724">
        <v>6</v>
      </c>
      <c r="DV1724">
        <v>6</v>
      </c>
      <c r="DW1724">
        <v>6</v>
      </c>
      <c r="DX1724">
        <v>7</v>
      </c>
      <c r="DY1724">
        <v>8</v>
      </c>
      <c r="DZ1724">
        <v>8</v>
      </c>
      <c r="EA1724">
        <v>8</v>
      </c>
      <c r="EB1724">
        <v>8</v>
      </c>
      <c r="EC1724">
        <v>9</v>
      </c>
      <c r="ED1724">
        <v>9</v>
      </c>
      <c r="EE1724">
        <v>9</v>
      </c>
      <c r="EF1724">
        <v>9</v>
      </c>
      <c r="EG1724">
        <v>9</v>
      </c>
      <c r="EH1724">
        <v>9</v>
      </c>
      <c r="EI1724">
        <v>10</v>
      </c>
      <c r="EJ1724">
        <v>10</v>
      </c>
      <c r="EK1724">
        <v>10</v>
      </c>
      <c r="EL1724">
        <v>10</v>
      </c>
      <c r="EM1724">
        <v>10</v>
      </c>
      <c r="EN1724">
        <v>10</v>
      </c>
      <c r="EO1724">
        <v>10</v>
      </c>
      <c r="EP1724">
        <v>10</v>
      </c>
      <c r="EQ1724">
        <v>10</v>
      </c>
      <c r="ER1724">
        <v>10</v>
      </c>
      <c r="ES1724">
        <v>10</v>
      </c>
      <c r="ET1724">
        <v>10</v>
      </c>
      <c r="EU1724">
        <v>10</v>
      </c>
      <c r="EV1724">
        <v>10</v>
      </c>
      <c r="EW1724">
        <v>10</v>
      </c>
      <c r="EX1724">
        <v>10</v>
      </c>
      <c r="EY1724">
        <v>10</v>
      </c>
      <c r="EZ1724">
        <v>10</v>
      </c>
      <c r="FA1724">
        <v>10</v>
      </c>
      <c r="FB1724">
        <v>10</v>
      </c>
      <c r="FC1724">
        <v>10</v>
      </c>
      <c r="FD1724">
        <v>10</v>
      </c>
      <c r="FE1724">
        <v>10</v>
      </c>
      <c r="FF1724">
        <v>10</v>
      </c>
      <c r="FG1724">
        <v>10</v>
      </c>
      <c r="FH1724">
        <v>10</v>
      </c>
      <c r="FI1724">
        <v>10</v>
      </c>
      <c r="FJ1724">
        <v>10</v>
      </c>
      <c r="FK1724">
        <v>10</v>
      </c>
      <c r="FL1724">
        <v>10</v>
      </c>
      <c r="FM1724">
        <v>10</v>
      </c>
      <c r="FN1724">
        <v>10</v>
      </c>
      <c r="FO1724">
        <v>10</v>
      </c>
      <c r="FP1724">
        <v>12</v>
      </c>
      <c r="FQ1724">
        <v>12</v>
      </c>
      <c r="FR1724">
        <v>12</v>
      </c>
      <c r="FS1724">
        <v>12</v>
      </c>
      <c r="FT1724">
        <v>13</v>
      </c>
      <c r="FU1724">
        <v>13</v>
      </c>
      <c r="FV1724">
        <v>13</v>
      </c>
      <c r="FW1724">
        <v>14</v>
      </c>
      <c r="FX1724">
        <v>19</v>
      </c>
      <c r="FY1724">
        <v>19</v>
      </c>
      <c r="FZ1724">
        <v>24</v>
      </c>
      <c r="GA1724">
        <v>24</v>
      </c>
      <c r="GB1724">
        <v>24</v>
      </c>
      <c r="GC1724">
        <v>24</v>
      </c>
      <c r="GD1724">
        <v>27</v>
      </c>
      <c r="GE1724">
        <v>28</v>
      </c>
      <c r="GF1724">
        <v>30</v>
      </c>
      <c r="GG1724">
        <v>31</v>
      </c>
      <c r="GH1724">
        <v>31</v>
      </c>
      <c r="GI1724">
        <v>34</v>
      </c>
      <c r="GJ1724">
        <v>35</v>
      </c>
      <c r="GK1724">
        <v>35</v>
      </c>
      <c r="GL1724">
        <v>35</v>
      </c>
      <c r="GM1724">
        <v>35</v>
      </c>
      <c r="GN1724">
        <v>38</v>
      </c>
      <c r="GO1724">
        <v>39</v>
      </c>
      <c r="GP1724">
        <v>39</v>
      </c>
      <c r="GQ1724">
        <v>43</v>
      </c>
      <c r="GR1724">
        <v>45</v>
      </c>
    </row>
    <row r="1725" spans="2:200" x14ac:dyDescent="0.55000000000000004">
      <c r="B1725" t="s">
        <v>562</v>
      </c>
      <c r="C1725">
        <v>45.016252710000003</v>
      </c>
      <c r="D1725">
        <v>-93.098722949999996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1</v>
      </c>
      <c r="AX1725">
        <v>1</v>
      </c>
      <c r="AY1725">
        <v>1</v>
      </c>
      <c r="AZ1725">
        <v>1</v>
      </c>
      <c r="BA1725">
        <v>1</v>
      </c>
      <c r="BB1725">
        <v>2</v>
      </c>
      <c r="BC1725">
        <v>3</v>
      </c>
      <c r="BD1725">
        <v>3</v>
      </c>
      <c r="BE1725">
        <v>5</v>
      </c>
      <c r="BF1725">
        <v>5</v>
      </c>
      <c r="BG1725">
        <v>10</v>
      </c>
      <c r="BH1725">
        <v>11</v>
      </c>
      <c r="BI1725">
        <v>12</v>
      </c>
      <c r="BJ1725">
        <v>12</v>
      </c>
      <c r="BK1725">
        <v>16</v>
      </c>
      <c r="BL1725">
        <v>17</v>
      </c>
      <c r="BM1725">
        <v>18</v>
      </c>
      <c r="BN1725">
        <v>24</v>
      </c>
      <c r="BO1725">
        <v>26</v>
      </c>
      <c r="BP1725">
        <v>27</v>
      </c>
      <c r="BQ1725">
        <v>32</v>
      </c>
      <c r="BR1725">
        <v>34</v>
      </c>
      <c r="BS1725">
        <v>42</v>
      </c>
      <c r="BT1725">
        <v>46</v>
      </c>
      <c r="BU1725">
        <v>50</v>
      </c>
      <c r="BV1725">
        <v>56</v>
      </c>
      <c r="BW1725">
        <v>66</v>
      </c>
      <c r="BX1725">
        <v>67</v>
      </c>
      <c r="BY1725">
        <v>71</v>
      </c>
      <c r="BZ1725">
        <v>79</v>
      </c>
      <c r="CA1725">
        <v>91</v>
      </c>
      <c r="CB1725">
        <v>96</v>
      </c>
      <c r="CC1725">
        <v>101</v>
      </c>
      <c r="CD1725">
        <v>112</v>
      </c>
      <c r="CE1725">
        <v>121</v>
      </c>
      <c r="CF1725">
        <v>124</v>
      </c>
      <c r="CG1725">
        <v>132</v>
      </c>
      <c r="CH1725">
        <v>152</v>
      </c>
      <c r="CI1725">
        <v>152</v>
      </c>
      <c r="CJ1725">
        <v>153</v>
      </c>
      <c r="CK1725">
        <v>164</v>
      </c>
      <c r="CL1725">
        <v>164</v>
      </c>
      <c r="CM1725">
        <v>178</v>
      </c>
      <c r="CN1725">
        <v>192</v>
      </c>
      <c r="CO1725">
        <v>196</v>
      </c>
      <c r="CP1725">
        <v>202</v>
      </c>
      <c r="CQ1725">
        <v>215</v>
      </c>
      <c r="CR1725">
        <v>219</v>
      </c>
      <c r="CS1725">
        <v>235</v>
      </c>
      <c r="CT1725">
        <v>247</v>
      </c>
      <c r="CU1725">
        <v>261</v>
      </c>
      <c r="CV1725">
        <v>278</v>
      </c>
      <c r="CW1725">
        <v>297</v>
      </c>
      <c r="CX1725">
        <v>317</v>
      </c>
      <c r="CY1725">
        <v>332</v>
      </c>
      <c r="CZ1725">
        <v>374</v>
      </c>
      <c r="DA1725">
        <v>405</v>
      </c>
      <c r="DB1725">
        <v>453</v>
      </c>
      <c r="DC1725">
        <v>493</v>
      </c>
      <c r="DD1725">
        <v>535</v>
      </c>
      <c r="DE1725">
        <v>583</v>
      </c>
      <c r="DF1725">
        <v>656</v>
      </c>
      <c r="DG1725">
        <v>717</v>
      </c>
      <c r="DH1725">
        <v>800</v>
      </c>
      <c r="DI1725">
        <v>875</v>
      </c>
      <c r="DJ1725">
        <v>920</v>
      </c>
      <c r="DK1725">
        <v>986</v>
      </c>
      <c r="DL1725">
        <v>1052</v>
      </c>
      <c r="DM1725">
        <v>1124</v>
      </c>
      <c r="DN1725">
        <v>1167</v>
      </c>
      <c r="DO1725">
        <v>1287</v>
      </c>
      <c r="DP1725">
        <v>1416</v>
      </c>
      <c r="DQ1725">
        <v>1530</v>
      </c>
      <c r="DR1725">
        <v>1625</v>
      </c>
      <c r="DS1725">
        <v>1720</v>
      </c>
      <c r="DT1725">
        <v>1846</v>
      </c>
      <c r="DU1725">
        <v>1925</v>
      </c>
      <c r="DV1725">
        <v>2018</v>
      </c>
      <c r="DW1725">
        <v>2164</v>
      </c>
      <c r="DX1725">
        <v>2316</v>
      </c>
      <c r="DY1725">
        <v>2437</v>
      </c>
      <c r="DZ1725">
        <v>2551</v>
      </c>
      <c r="EA1725">
        <v>2610</v>
      </c>
      <c r="EB1725">
        <v>2698</v>
      </c>
      <c r="EC1725">
        <v>2790</v>
      </c>
      <c r="ED1725">
        <v>2863</v>
      </c>
      <c r="EE1725">
        <v>3019</v>
      </c>
      <c r="EF1725">
        <v>3075</v>
      </c>
      <c r="EG1725">
        <v>3128</v>
      </c>
      <c r="EH1725">
        <v>3189</v>
      </c>
      <c r="EI1725">
        <v>3252</v>
      </c>
      <c r="EJ1725">
        <v>3351</v>
      </c>
      <c r="EK1725">
        <v>3445</v>
      </c>
      <c r="EL1725">
        <v>3507</v>
      </c>
      <c r="EM1725">
        <v>3553</v>
      </c>
      <c r="EN1725">
        <v>3626</v>
      </c>
      <c r="EO1725">
        <v>3680</v>
      </c>
      <c r="EP1725">
        <v>3740</v>
      </c>
      <c r="EQ1725">
        <v>3813</v>
      </c>
      <c r="ER1725">
        <v>3882</v>
      </c>
      <c r="ES1725">
        <v>3936</v>
      </c>
      <c r="ET1725">
        <v>3992</v>
      </c>
      <c r="EU1725">
        <v>4033</v>
      </c>
      <c r="EV1725">
        <v>4079</v>
      </c>
      <c r="EW1725">
        <v>4128</v>
      </c>
      <c r="EX1725">
        <v>4180</v>
      </c>
      <c r="EY1725">
        <v>4244</v>
      </c>
      <c r="EZ1725">
        <v>4306</v>
      </c>
      <c r="FA1725">
        <v>4352</v>
      </c>
      <c r="FB1725">
        <v>4394</v>
      </c>
      <c r="FC1725">
        <v>4424</v>
      </c>
      <c r="FD1725">
        <v>4474</v>
      </c>
      <c r="FE1725">
        <v>4508</v>
      </c>
      <c r="FF1725">
        <v>4563</v>
      </c>
      <c r="FG1725">
        <v>4610</v>
      </c>
      <c r="FH1725">
        <v>4629</v>
      </c>
      <c r="FI1725">
        <v>4685</v>
      </c>
      <c r="FJ1725">
        <v>4724</v>
      </c>
      <c r="FK1725">
        <v>4777</v>
      </c>
      <c r="FL1725">
        <v>4805</v>
      </c>
      <c r="FM1725">
        <v>4805</v>
      </c>
      <c r="FN1725">
        <v>4855</v>
      </c>
      <c r="FO1725">
        <v>4911</v>
      </c>
      <c r="FP1725">
        <v>4963</v>
      </c>
      <c r="FQ1725">
        <v>5013</v>
      </c>
      <c r="FR1725">
        <v>5066</v>
      </c>
      <c r="FS1725">
        <v>5127</v>
      </c>
      <c r="FT1725">
        <v>5169</v>
      </c>
      <c r="FU1725">
        <v>5256</v>
      </c>
      <c r="FV1725">
        <v>5313</v>
      </c>
      <c r="FW1725">
        <v>5357</v>
      </c>
      <c r="FX1725">
        <v>5397</v>
      </c>
      <c r="FY1725">
        <v>5470</v>
      </c>
      <c r="FZ1725">
        <v>5534</v>
      </c>
      <c r="GA1725">
        <v>5585</v>
      </c>
      <c r="GB1725">
        <v>5687</v>
      </c>
      <c r="GC1725">
        <v>5719</v>
      </c>
      <c r="GD1725">
        <v>5825</v>
      </c>
      <c r="GE1725">
        <v>5890</v>
      </c>
      <c r="GF1725">
        <v>5985</v>
      </c>
      <c r="GG1725">
        <v>6070</v>
      </c>
      <c r="GH1725">
        <v>6164</v>
      </c>
      <c r="GI1725">
        <v>6253</v>
      </c>
      <c r="GJ1725">
        <v>6347</v>
      </c>
      <c r="GK1725">
        <v>6416</v>
      </c>
      <c r="GL1725">
        <v>6503</v>
      </c>
      <c r="GM1725">
        <v>6607</v>
      </c>
      <c r="GN1725">
        <v>6686</v>
      </c>
      <c r="GO1725">
        <v>6763</v>
      </c>
      <c r="GP1725">
        <v>6861</v>
      </c>
      <c r="GQ1725">
        <v>6944</v>
      </c>
      <c r="GR1725">
        <v>7047</v>
      </c>
    </row>
    <row r="1726" spans="2:200" x14ac:dyDescent="0.55000000000000004">
      <c r="B1726" t="s">
        <v>562</v>
      </c>
      <c r="C1726">
        <v>47.871975249999998</v>
      </c>
      <c r="D1726">
        <v>-96.09561103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1</v>
      </c>
      <c r="CN1726">
        <v>1</v>
      </c>
      <c r="CO1726">
        <v>1</v>
      </c>
      <c r="CP1726">
        <v>2</v>
      </c>
      <c r="CQ1726">
        <v>1</v>
      </c>
      <c r="CR1726">
        <v>1</v>
      </c>
      <c r="CS1726">
        <v>1</v>
      </c>
      <c r="CT1726">
        <v>1</v>
      </c>
      <c r="CU1726">
        <v>1</v>
      </c>
      <c r="CV1726">
        <v>1</v>
      </c>
      <c r="CW1726">
        <v>1</v>
      </c>
      <c r="CX1726">
        <v>1</v>
      </c>
      <c r="CY1726">
        <v>1</v>
      </c>
      <c r="CZ1726">
        <v>1</v>
      </c>
      <c r="DA1726">
        <v>1</v>
      </c>
      <c r="DB1726">
        <v>1</v>
      </c>
      <c r="DC1726">
        <v>1</v>
      </c>
      <c r="DD1726">
        <v>1</v>
      </c>
      <c r="DE1726">
        <v>1</v>
      </c>
      <c r="DF1726">
        <v>1</v>
      </c>
      <c r="DG1726">
        <v>1</v>
      </c>
      <c r="DH1726">
        <v>1</v>
      </c>
      <c r="DI1726">
        <v>1</v>
      </c>
      <c r="DJ1726">
        <v>2</v>
      </c>
      <c r="DK1726">
        <v>2</v>
      </c>
      <c r="DL1726">
        <v>2</v>
      </c>
      <c r="DM1726">
        <v>2</v>
      </c>
      <c r="DN1726">
        <v>2</v>
      </c>
      <c r="DO1726">
        <v>2</v>
      </c>
      <c r="DP1726">
        <v>3</v>
      </c>
      <c r="DQ1726">
        <v>3</v>
      </c>
      <c r="DR1726">
        <v>3</v>
      </c>
      <c r="DS1726">
        <v>3</v>
      </c>
      <c r="DT1726">
        <v>3</v>
      </c>
      <c r="DU1726">
        <v>3</v>
      </c>
      <c r="DV1726">
        <v>3</v>
      </c>
      <c r="DW1726">
        <v>3</v>
      </c>
      <c r="DX1726">
        <v>3</v>
      </c>
      <c r="DY1726">
        <v>3</v>
      </c>
      <c r="DZ1726">
        <v>3</v>
      </c>
      <c r="EA1726">
        <v>4</v>
      </c>
      <c r="EB1726">
        <v>4</v>
      </c>
      <c r="EC1726">
        <v>4</v>
      </c>
      <c r="ED1726">
        <v>4</v>
      </c>
      <c r="EE1726">
        <v>4</v>
      </c>
      <c r="EF1726">
        <v>4</v>
      </c>
      <c r="EG1726">
        <v>4</v>
      </c>
      <c r="EH1726">
        <v>4</v>
      </c>
      <c r="EI1726">
        <v>4</v>
      </c>
      <c r="EJ1726">
        <v>4</v>
      </c>
      <c r="EK1726">
        <v>4</v>
      </c>
      <c r="EL1726">
        <v>4</v>
      </c>
      <c r="EM1726">
        <v>4</v>
      </c>
      <c r="EN1726">
        <v>4</v>
      </c>
      <c r="EO1726">
        <v>4</v>
      </c>
      <c r="EP1726">
        <v>4</v>
      </c>
      <c r="EQ1726">
        <v>4</v>
      </c>
      <c r="ER1726">
        <v>4</v>
      </c>
      <c r="ES1726">
        <v>4</v>
      </c>
      <c r="ET1726">
        <v>4</v>
      </c>
      <c r="EU1726">
        <v>4</v>
      </c>
      <c r="EV1726">
        <v>4</v>
      </c>
      <c r="EW1726">
        <v>4</v>
      </c>
      <c r="EX1726">
        <v>3</v>
      </c>
      <c r="EY1726">
        <v>3</v>
      </c>
      <c r="EZ1726">
        <v>3</v>
      </c>
      <c r="FA1726">
        <v>3</v>
      </c>
      <c r="FB1726">
        <v>3</v>
      </c>
      <c r="FC1726">
        <v>3</v>
      </c>
      <c r="FD1726">
        <v>3</v>
      </c>
      <c r="FE1726">
        <v>3</v>
      </c>
      <c r="FF1726">
        <v>3</v>
      </c>
      <c r="FG1726">
        <v>3</v>
      </c>
      <c r="FH1726">
        <v>3</v>
      </c>
      <c r="FI1726">
        <v>3</v>
      </c>
      <c r="FJ1726">
        <v>3</v>
      </c>
      <c r="FK1726">
        <v>3</v>
      </c>
      <c r="FL1726">
        <v>3</v>
      </c>
      <c r="FM1726">
        <v>3</v>
      </c>
      <c r="FN1726">
        <v>3</v>
      </c>
      <c r="FO1726">
        <v>3</v>
      </c>
      <c r="FP1726">
        <v>4</v>
      </c>
      <c r="FQ1726">
        <v>4</v>
      </c>
      <c r="FR1726">
        <v>4</v>
      </c>
      <c r="FS1726">
        <v>4</v>
      </c>
      <c r="FT1726">
        <v>4</v>
      </c>
      <c r="FU1726">
        <v>4</v>
      </c>
      <c r="FV1726">
        <v>5</v>
      </c>
      <c r="FW1726">
        <v>5</v>
      </c>
      <c r="FX1726">
        <v>5</v>
      </c>
      <c r="FY1726">
        <v>5</v>
      </c>
      <c r="FZ1726">
        <v>5</v>
      </c>
      <c r="GA1726">
        <v>5</v>
      </c>
      <c r="GB1726">
        <v>5</v>
      </c>
      <c r="GC1726">
        <v>5</v>
      </c>
      <c r="GD1726">
        <v>5</v>
      </c>
      <c r="GE1726">
        <v>5</v>
      </c>
      <c r="GF1726">
        <v>5</v>
      </c>
      <c r="GG1726">
        <v>6</v>
      </c>
      <c r="GH1726">
        <v>8</v>
      </c>
      <c r="GI1726">
        <v>9</v>
      </c>
      <c r="GJ1726">
        <v>10</v>
      </c>
      <c r="GK1726">
        <v>9</v>
      </c>
      <c r="GL1726">
        <v>10</v>
      </c>
      <c r="GM1726">
        <v>13</v>
      </c>
      <c r="GN1726">
        <v>16</v>
      </c>
      <c r="GO1726">
        <v>17</v>
      </c>
      <c r="GP1726">
        <v>19</v>
      </c>
      <c r="GQ1726">
        <v>20</v>
      </c>
      <c r="GR1726">
        <v>20</v>
      </c>
    </row>
    <row r="1727" spans="2:200" x14ac:dyDescent="0.55000000000000004">
      <c r="B1727" t="s">
        <v>562</v>
      </c>
      <c r="C1727">
        <v>44.40555844</v>
      </c>
      <c r="D1727">
        <v>-95.252070209999999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0</v>
      </c>
      <c r="BW1727">
        <v>0</v>
      </c>
      <c r="BX1727">
        <v>0</v>
      </c>
      <c r="BY1727">
        <v>0</v>
      </c>
      <c r="BZ1727">
        <v>0</v>
      </c>
      <c r="CA1727">
        <v>0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2</v>
      </c>
      <c r="DA1727">
        <v>3</v>
      </c>
      <c r="DB1727">
        <v>3</v>
      </c>
      <c r="DC1727">
        <v>3</v>
      </c>
      <c r="DD1727">
        <v>3</v>
      </c>
      <c r="DE1727">
        <v>3</v>
      </c>
      <c r="DF1727">
        <v>3</v>
      </c>
      <c r="DG1727">
        <v>3</v>
      </c>
      <c r="DH1727">
        <v>3</v>
      </c>
      <c r="DI1727">
        <v>3</v>
      </c>
      <c r="DJ1727">
        <v>3</v>
      </c>
      <c r="DK1727">
        <v>3</v>
      </c>
      <c r="DL1727">
        <v>3</v>
      </c>
      <c r="DM1727">
        <v>3</v>
      </c>
      <c r="DN1727">
        <v>3</v>
      </c>
      <c r="DO1727">
        <v>3</v>
      </c>
      <c r="DP1727">
        <v>3</v>
      </c>
      <c r="DQ1727">
        <v>3</v>
      </c>
      <c r="DR1727">
        <v>3</v>
      </c>
      <c r="DS1727">
        <v>3</v>
      </c>
      <c r="DT1727">
        <v>3</v>
      </c>
      <c r="DU1727">
        <v>3</v>
      </c>
      <c r="DV1727">
        <v>3</v>
      </c>
      <c r="DW1727">
        <v>3</v>
      </c>
      <c r="DX1727">
        <v>3</v>
      </c>
      <c r="DY1727">
        <v>3</v>
      </c>
      <c r="DZ1727">
        <v>3</v>
      </c>
      <c r="EA1727">
        <v>3</v>
      </c>
      <c r="EB1727">
        <v>4</v>
      </c>
      <c r="EC1727">
        <v>4</v>
      </c>
      <c r="ED1727">
        <v>4</v>
      </c>
      <c r="EE1727">
        <v>5</v>
      </c>
      <c r="EF1727">
        <v>5</v>
      </c>
      <c r="EG1727">
        <v>6</v>
      </c>
      <c r="EH1727">
        <v>6</v>
      </c>
      <c r="EI1727">
        <v>7</v>
      </c>
      <c r="EJ1727">
        <v>7</v>
      </c>
      <c r="EK1727">
        <v>7</v>
      </c>
      <c r="EL1727">
        <v>7</v>
      </c>
      <c r="EM1727">
        <v>8</v>
      </c>
      <c r="EN1727">
        <v>8</v>
      </c>
      <c r="EO1727">
        <v>8</v>
      </c>
      <c r="EP1727">
        <v>8</v>
      </c>
      <c r="EQ1727">
        <v>10</v>
      </c>
      <c r="ER1727">
        <v>10</v>
      </c>
      <c r="ES1727">
        <v>11</v>
      </c>
      <c r="ET1727">
        <v>10</v>
      </c>
      <c r="EU1727">
        <v>12</v>
      </c>
      <c r="EV1727">
        <v>12</v>
      </c>
      <c r="EW1727">
        <v>12</v>
      </c>
      <c r="EX1727">
        <v>12</v>
      </c>
      <c r="EY1727">
        <v>12</v>
      </c>
      <c r="EZ1727">
        <v>12</v>
      </c>
      <c r="FA1727">
        <v>12</v>
      </c>
      <c r="FB1727">
        <v>12</v>
      </c>
      <c r="FC1727">
        <v>12</v>
      </c>
      <c r="FD1727">
        <v>12</v>
      </c>
      <c r="FE1727">
        <v>14</v>
      </c>
      <c r="FF1727">
        <v>14</v>
      </c>
      <c r="FG1727">
        <v>14</v>
      </c>
      <c r="FH1727">
        <v>16</v>
      </c>
      <c r="FI1727">
        <v>16</v>
      </c>
      <c r="FJ1727">
        <v>17</v>
      </c>
      <c r="FK1727">
        <v>17</v>
      </c>
      <c r="FL1727">
        <v>18</v>
      </c>
      <c r="FM1727">
        <v>18</v>
      </c>
      <c r="FN1727">
        <v>18</v>
      </c>
      <c r="FO1727">
        <v>18</v>
      </c>
      <c r="FP1727">
        <v>19</v>
      </c>
      <c r="FQ1727">
        <v>20</v>
      </c>
      <c r="FR1727">
        <v>21</v>
      </c>
      <c r="FS1727">
        <v>21</v>
      </c>
      <c r="FT1727">
        <v>23</v>
      </c>
      <c r="FU1727">
        <v>25</v>
      </c>
      <c r="FV1727">
        <v>25</v>
      </c>
      <c r="FW1727">
        <v>25</v>
      </c>
      <c r="FX1727">
        <v>25</v>
      </c>
      <c r="FY1727">
        <v>26</v>
      </c>
      <c r="FZ1727">
        <v>26</v>
      </c>
      <c r="GA1727">
        <v>26</v>
      </c>
      <c r="GB1727">
        <v>27</v>
      </c>
      <c r="GC1727">
        <v>27</v>
      </c>
      <c r="GD1727">
        <v>27</v>
      </c>
      <c r="GE1727">
        <v>27</v>
      </c>
      <c r="GF1727">
        <v>27</v>
      </c>
      <c r="GG1727">
        <v>28</v>
      </c>
      <c r="GH1727">
        <v>28</v>
      </c>
      <c r="GI1727">
        <v>30</v>
      </c>
      <c r="GJ1727">
        <v>30</v>
      </c>
      <c r="GK1727">
        <v>30</v>
      </c>
      <c r="GL1727">
        <v>30</v>
      </c>
      <c r="GM1727">
        <v>30</v>
      </c>
      <c r="GN1727">
        <v>30</v>
      </c>
      <c r="GO1727">
        <v>30</v>
      </c>
      <c r="GP1727">
        <v>30</v>
      </c>
      <c r="GQ1727">
        <v>30</v>
      </c>
      <c r="GR1727">
        <v>32</v>
      </c>
    </row>
    <row r="1728" spans="2:200" x14ac:dyDescent="0.55000000000000004">
      <c r="B1728" t="s">
        <v>562</v>
      </c>
      <c r="C1728">
        <v>44.728363809999998</v>
      </c>
      <c r="D1728">
        <v>-94.945537340000001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1</v>
      </c>
      <c r="BH1728">
        <v>1</v>
      </c>
      <c r="BI1728">
        <v>1</v>
      </c>
      <c r="BJ1728">
        <v>1</v>
      </c>
      <c r="BK1728">
        <v>1</v>
      </c>
      <c r="BL1728">
        <v>1</v>
      </c>
      <c r="BM1728">
        <v>1</v>
      </c>
      <c r="BN1728">
        <v>1</v>
      </c>
      <c r="BO1728">
        <v>1</v>
      </c>
      <c r="BP1728">
        <v>1</v>
      </c>
      <c r="BQ1728">
        <v>1</v>
      </c>
      <c r="BR1728">
        <v>1</v>
      </c>
      <c r="BS1728">
        <v>1</v>
      </c>
      <c r="BT1728">
        <v>1</v>
      </c>
      <c r="BU1728">
        <v>1</v>
      </c>
      <c r="BV1728">
        <v>1</v>
      </c>
      <c r="BW1728">
        <v>1</v>
      </c>
      <c r="BX1728">
        <v>2</v>
      </c>
      <c r="BY1728">
        <v>2</v>
      </c>
      <c r="BZ1728">
        <v>2</v>
      </c>
      <c r="CA1728">
        <v>2</v>
      </c>
      <c r="CB1728">
        <v>2</v>
      </c>
      <c r="CC1728">
        <v>2</v>
      </c>
      <c r="CD1728">
        <v>2</v>
      </c>
      <c r="CE1728">
        <v>2</v>
      </c>
      <c r="CF1728">
        <v>2</v>
      </c>
      <c r="CG1728">
        <v>3</v>
      </c>
      <c r="CH1728">
        <v>3</v>
      </c>
      <c r="CI1728">
        <v>3</v>
      </c>
      <c r="CJ1728">
        <v>3</v>
      </c>
      <c r="CK1728">
        <v>3</v>
      </c>
      <c r="CL1728">
        <v>3</v>
      </c>
      <c r="CM1728">
        <v>3</v>
      </c>
      <c r="CN1728">
        <v>3</v>
      </c>
      <c r="CO1728">
        <v>3</v>
      </c>
      <c r="CP1728">
        <v>3</v>
      </c>
      <c r="CQ1728">
        <v>3</v>
      </c>
      <c r="CR1728">
        <v>3</v>
      </c>
      <c r="CS1728">
        <v>3</v>
      </c>
      <c r="CT1728">
        <v>3</v>
      </c>
      <c r="CU1728">
        <v>3</v>
      </c>
      <c r="CV1728">
        <v>3</v>
      </c>
      <c r="CW1728">
        <v>3</v>
      </c>
      <c r="CX1728">
        <v>3</v>
      </c>
      <c r="CY1728">
        <v>4</v>
      </c>
      <c r="CZ1728">
        <v>4</v>
      </c>
      <c r="DA1728">
        <v>4</v>
      </c>
      <c r="DB1728">
        <v>5</v>
      </c>
      <c r="DC1728">
        <v>5</v>
      </c>
      <c r="DD1728">
        <v>5</v>
      </c>
      <c r="DE1728">
        <v>5</v>
      </c>
      <c r="DF1728">
        <v>6</v>
      </c>
      <c r="DG1728">
        <v>6</v>
      </c>
      <c r="DH1728">
        <v>6</v>
      </c>
      <c r="DI1728">
        <v>6</v>
      </c>
      <c r="DJ1728">
        <v>6</v>
      </c>
      <c r="DK1728">
        <v>6</v>
      </c>
      <c r="DL1728">
        <v>6</v>
      </c>
      <c r="DM1728">
        <v>6</v>
      </c>
      <c r="DN1728">
        <v>5</v>
      </c>
      <c r="DO1728">
        <v>5</v>
      </c>
      <c r="DP1728">
        <v>5</v>
      </c>
      <c r="DQ1728">
        <v>5</v>
      </c>
      <c r="DR1728">
        <v>5</v>
      </c>
      <c r="DS1728">
        <v>5</v>
      </c>
      <c r="DT1728">
        <v>5</v>
      </c>
      <c r="DU1728">
        <v>5</v>
      </c>
      <c r="DV1728">
        <v>5</v>
      </c>
      <c r="DW1728">
        <v>5</v>
      </c>
      <c r="DX1728">
        <v>5</v>
      </c>
      <c r="DY1728">
        <v>5</v>
      </c>
      <c r="DZ1728">
        <v>5</v>
      </c>
      <c r="EA1728">
        <v>5</v>
      </c>
      <c r="EB1728">
        <v>5</v>
      </c>
      <c r="EC1728">
        <v>5</v>
      </c>
      <c r="ED1728">
        <v>5</v>
      </c>
      <c r="EE1728">
        <v>5</v>
      </c>
      <c r="EF1728">
        <v>5</v>
      </c>
      <c r="EG1728">
        <v>5</v>
      </c>
      <c r="EH1728">
        <v>5</v>
      </c>
      <c r="EI1728">
        <v>7</v>
      </c>
      <c r="EJ1728">
        <v>7</v>
      </c>
      <c r="EK1728">
        <v>7</v>
      </c>
      <c r="EL1728">
        <v>8</v>
      </c>
      <c r="EM1728">
        <v>8</v>
      </c>
      <c r="EN1728">
        <v>8</v>
      </c>
      <c r="EO1728">
        <v>8</v>
      </c>
      <c r="EP1728">
        <v>8</v>
      </c>
      <c r="EQ1728">
        <v>9</v>
      </c>
      <c r="ER1728">
        <v>11</v>
      </c>
      <c r="ES1728">
        <v>12</v>
      </c>
      <c r="ET1728">
        <v>12</v>
      </c>
      <c r="EU1728">
        <v>12</v>
      </c>
      <c r="EV1728">
        <v>12</v>
      </c>
      <c r="EW1728">
        <v>12</v>
      </c>
      <c r="EX1728">
        <v>12</v>
      </c>
      <c r="EY1728">
        <v>12</v>
      </c>
      <c r="EZ1728">
        <v>12</v>
      </c>
      <c r="FA1728">
        <v>16</v>
      </c>
      <c r="FB1728">
        <v>18</v>
      </c>
      <c r="FC1728">
        <v>18</v>
      </c>
      <c r="FD1728">
        <v>19</v>
      </c>
      <c r="FE1728">
        <v>19</v>
      </c>
      <c r="FF1728">
        <v>19</v>
      </c>
      <c r="FG1728">
        <v>24</v>
      </c>
      <c r="FH1728">
        <v>24</v>
      </c>
      <c r="FI1728">
        <v>24</v>
      </c>
      <c r="FJ1728">
        <v>28</v>
      </c>
      <c r="FK1728">
        <v>28</v>
      </c>
      <c r="FL1728">
        <v>32</v>
      </c>
      <c r="FM1728">
        <v>32</v>
      </c>
      <c r="FN1728">
        <v>35</v>
      </c>
      <c r="FO1728">
        <v>35</v>
      </c>
      <c r="FP1728">
        <v>36</v>
      </c>
      <c r="FQ1728">
        <v>36</v>
      </c>
      <c r="FR1728">
        <v>37</v>
      </c>
      <c r="FS1728">
        <v>37</v>
      </c>
      <c r="FT1728">
        <v>37</v>
      </c>
      <c r="FU1728">
        <v>37</v>
      </c>
      <c r="FV1728">
        <v>37</v>
      </c>
      <c r="FW1728">
        <v>37</v>
      </c>
      <c r="FX1728">
        <v>37</v>
      </c>
      <c r="FY1728">
        <v>37</v>
      </c>
      <c r="FZ1728">
        <v>42</v>
      </c>
      <c r="GA1728">
        <v>44</v>
      </c>
      <c r="GB1728">
        <v>44</v>
      </c>
      <c r="GC1728">
        <v>44</v>
      </c>
      <c r="GD1728">
        <v>44</v>
      </c>
      <c r="GE1728">
        <v>44</v>
      </c>
      <c r="GF1728">
        <v>44</v>
      </c>
      <c r="GG1728">
        <v>45</v>
      </c>
      <c r="GH1728">
        <v>46</v>
      </c>
      <c r="GI1728">
        <v>53</v>
      </c>
      <c r="GJ1728">
        <v>53</v>
      </c>
      <c r="GK1728">
        <v>53</v>
      </c>
      <c r="GL1728">
        <v>53</v>
      </c>
      <c r="GM1728">
        <v>54</v>
      </c>
      <c r="GN1728">
        <v>56</v>
      </c>
      <c r="GO1728">
        <v>57</v>
      </c>
      <c r="GP1728">
        <v>58</v>
      </c>
      <c r="GQ1728">
        <v>59</v>
      </c>
      <c r="GR1728">
        <v>60</v>
      </c>
    </row>
    <row r="1729" spans="2:200" x14ac:dyDescent="0.55000000000000004">
      <c r="B1729" t="s">
        <v>562</v>
      </c>
      <c r="C1729">
        <v>44.354337600000001</v>
      </c>
      <c r="D1729">
        <v>-93.2965871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1</v>
      </c>
      <c r="BK1729">
        <v>1</v>
      </c>
      <c r="BL1729">
        <v>1</v>
      </c>
      <c r="BM1729">
        <v>1</v>
      </c>
      <c r="BN1729">
        <v>2</v>
      </c>
      <c r="BO1729">
        <v>2</v>
      </c>
      <c r="BP1729">
        <v>2</v>
      </c>
      <c r="BQ1729">
        <v>2</v>
      </c>
      <c r="BR1729">
        <v>2</v>
      </c>
      <c r="BS1729">
        <v>3</v>
      </c>
      <c r="BT1729">
        <v>3</v>
      </c>
      <c r="BU1729">
        <v>3</v>
      </c>
      <c r="BV1729">
        <v>3</v>
      </c>
      <c r="BW1729">
        <v>4</v>
      </c>
      <c r="BX1729">
        <v>3</v>
      </c>
      <c r="BY1729">
        <v>3</v>
      </c>
      <c r="BZ1729">
        <v>4</v>
      </c>
      <c r="CA1729">
        <v>4</v>
      </c>
      <c r="CB1729">
        <v>4</v>
      </c>
      <c r="CC1729">
        <v>4</v>
      </c>
      <c r="CD1729">
        <v>4</v>
      </c>
      <c r="CE1729">
        <v>4</v>
      </c>
      <c r="CF1729">
        <v>4</v>
      </c>
      <c r="CG1729">
        <v>4</v>
      </c>
      <c r="CH1729">
        <v>4</v>
      </c>
      <c r="CI1729">
        <v>4</v>
      </c>
      <c r="CJ1729">
        <v>5</v>
      </c>
      <c r="CK1729">
        <v>5</v>
      </c>
      <c r="CL1729">
        <v>5</v>
      </c>
      <c r="CM1729">
        <v>6</v>
      </c>
      <c r="CN1729">
        <v>6</v>
      </c>
      <c r="CO1729">
        <v>8</v>
      </c>
      <c r="CP1729">
        <v>7</v>
      </c>
      <c r="CQ1729">
        <v>7</v>
      </c>
      <c r="CR1729">
        <v>7</v>
      </c>
      <c r="CS1729">
        <v>8</v>
      </c>
      <c r="CT1729">
        <v>9</v>
      </c>
      <c r="CU1729">
        <v>9</v>
      </c>
      <c r="CV1729">
        <v>9</v>
      </c>
      <c r="CW1729">
        <v>10</v>
      </c>
      <c r="CX1729">
        <v>11</v>
      </c>
      <c r="CY1729">
        <v>12</v>
      </c>
      <c r="CZ1729">
        <v>14</v>
      </c>
      <c r="DA1729">
        <v>14</v>
      </c>
      <c r="DB1729">
        <v>18</v>
      </c>
      <c r="DC1729">
        <v>20</v>
      </c>
      <c r="DD1729">
        <v>24</v>
      </c>
      <c r="DE1729">
        <v>30</v>
      </c>
      <c r="DF1729">
        <v>30</v>
      </c>
      <c r="DG1729">
        <v>48</v>
      </c>
      <c r="DH1729">
        <v>81</v>
      </c>
      <c r="DI1729">
        <v>102</v>
      </c>
      <c r="DJ1729">
        <v>114</v>
      </c>
      <c r="DK1729">
        <v>126</v>
      </c>
      <c r="DL1729">
        <v>134</v>
      </c>
      <c r="DM1729">
        <v>153</v>
      </c>
      <c r="DN1729">
        <v>181</v>
      </c>
      <c r="DO1729">
        <v>197</v>
      </c>
      <c r="DP1729">
        <v>221</v>
      </c>
      <c r="DQ1729">
        <v>240</v>
      </c>
      <c r="DR1729">
        <v>260</v>
      </c>
      <c r="DS1729">
        <v>270</v>
      </c>
      <c r="DT1729">
        <v>295</v>
      </c>
      <c r="DU1729">
        <v>307</v>
      </c>
      <c r="DV1729">
        <v>328</v>
      </c>
      <c r="DW1729">
        <v>352</v>
      </c>
      <c r="DX1729">
        <v>365</v>
      </c>
      <c r="DY1729">
        <v>386</v>
      </c>
      <c r="DZ1729">
        <v>396</v>
      </c>
      <c r="EA1729">
        <v>411</v>
      </c>
      <c r="EB1729">
        <v>423</v>
      </c>
      <c r="EC1729">
        <v>438</v>
      </c>
      <c r="ED1729">
        <v>452</v>
      </c>
      <c r="EE1729">
        <v>462</v>
      </c>
      <c r="EF1729">
        <v>462</v>
      </c>
      <c r="EG1729">
        <v>467</v>
      </c>
      <c r="EH1729">
        <v>480</v>
      </c>
      <c r="EI1729">
        <v>483</v>
      </c>
      <c r="EJ1729">
        <v>524</v>
      </c>
      <c r="EK1729">
        <v>565</v>
      </c>
      <c r="EL1729">
        <v>576</v>
      </c>
      <c r="EM1729">
        <v>587</v>
      </c>
      <c r="EN1729">
        <v>593</v>
      </c>
      <c r="EO1729">
        <v>594</v>
      </c>
      <c r="EP1729">
        <v>604</v>
      </c>
      <c r="EQ1729">
        <v>685</v>
      </c>
      <c r="ER1729">
        <v>688</v>
      </c>
      <c r="ES1729">
        <v>688</v>
      </c>
      <c r="ET1729">
        <v>694</v>
      </c>
      <c r="EU1729">
        <v>697</v>
      </c>
      <c r="EV1729">
        <v>701</v>
      </c>
      <c r="EW1729">
        <v>733</v>
      </c>
      <c r="EX1729">
        <v>740</v>
      </c>
      <c r="EY1729">
        <v>743</v>
      </c>
      <c r="EZ1729">
        <v>748</v>
      </c>
      <c r="FA1729">
        <v>754</v>
      </c>
      <c r="FB1729">
        <v>758</v>
      </c>
      <c r="FC1729">
        <v>761</v>
      </c>
      <c r="FD1729">
        <v>771</v>
      </c>
      <c r="FE1729">
        <v>780</v>
      </c>
      <c r="FF1729">
        <v>783</v>
      </c>
      <c r="FG1729">
        <v>793</v>
      </c>
      <c r="FH1729">
        <v>804</v>
      </c>
      <c r="FI1729">
        <v>809</v>
      </c>
      <c r="FJ1729">
        <v>824</v>
      </c>
      <c r="FK1729">
        <v>827</v>
      </c>
      <c r="FL1729">
        <v>835</v>
      </c>
      <c r="FM1729">
        <v>835</v>
      </c>
      <c r="FN1729">
        <v>842</v>
      </c>
      <c r="FO1729">
        <v>844</v>
      </c>
      <c r="FP1729">
        <v>848</v>
      </c>
      <c r="FQ1729">
        <v>859</v>
      </c>
      <c r="FR1729">
        <v>862</v>
      </c>
      <c r="FS1729">
        <v>873</v>
      </c>
      <c r="FT1729">
        <v>879</v>
      </c>
      <c r="FU1729">
        <v>884</v>
      </c>
      <c r="FV1729">
        <v>892</v>
      </c>
      <c r="FW1729">
        <v>895</v>
      </c>
      <c r="FX1729">
        <v>898</v>
      </c>
      <c r="FY1729">
        <v>905</v>
      </c>
      <c r="FZ1729">
        <v>910</v>
      </c>
      <c r="GA1729">
        <v>912</v>
      </c>
      <c r="GB1729">
        <v>915</v>
      </c>
      <c r="GC1729">
        <v>915</v>
      </c>
      <c r="GD1729">
        <v>919</v>
      </c>
      <c r="GE1729">
        <v>924</v>
      </c>
      <c r="GF1729">
        <v>928</v>
      </c>
      <c r="GG1729">
        <v>934</v>
      </c>
      <c r="GH1729">
        <v>944</v>
      </c>
      <c r="GI1729">
        <v>947</v>
      </c>
      <c r="GJ1729">
        <v>953</v>
      </c>
      <c r="GK1729">
        <v>956</v>
      </c>
      <c r="GL1729">
        <v>961</v>
      </c>
      <c r="GM1729">
        <v>970</v>
      </c>
      <c r="GN1729">
        <v>975</v>
      </c>
      <c r="GO1729">
        <v>982</v>
      </c>
      <c r="GP1729">
        <v>989</v>
      </c>
      <c r="GQ1729">
        <v>999</v>
      </c>
      <c r="GR1729">
        <v>1002</v>
      </c>
    </row>
    <row r="1730" spans="2:200" x14ac:dyDescent="0.55000000000000004">
      <c r="B1730" t="s">
        <v>562</v>
      </c>
      <c r="C1730">
        <v>43.674826830000001</v>
      </c>
      <c r="D1730">
        <v>-96.25296831999999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2</v>
      </c>
      <c r="CI1730">
        <v>2</v>
      </c>
      <c r="CJ1730">
        <v>2</v>
      </c>
      <c r="CK1730">
        <v>2</v>
      </c>
      <c r="CL1730">
        <v>2</v>
      </c>
      <c r="CM1730">
        <v>3</v>
      </c>
      <c r="CN1730">
        <v>3</v>
      </c>
      <c r="CO1730">
        <v>3</v>
      </c>
      <c r="CP1730">
        <v>4</v>
      </c>
      <c r="CQ1730">
        <v>5</v>
      </c>
      <c r="CR1730">
        <v>5</v>
      </c>
      <c r="CS1730">
        <v>5</v>
      </c>
      <c r="CT1730">
        <v>5</v>
      </c>
      <c r="CU1730">
        <v>5</v>
      </c>
      <c r="CV1730">
        <v>5</v>
      </c>
      <c r="CW1730">
        <v>6</v>
      </c>
      <c r="CX1730">
        <v>8</v>
      </c>
      <c r="CY1730">
        <v>9</v>
      </c>
      <c r="CZ1730">
        <v>11</v>
      </c>
      <c r="DA1730">
        <v>12</v>
      </c>
      <c r="DB1730">
        <v>16</v>
      </c>
      <c r="DC1730">
        <v>16</v>
      </c>
      <c r="DD1730">
        <v>16</v>
      </c>
      <c r="DE1730">
        <v>18</v>
      </c>
      <c r="DF1730">
        <v>18</v>
      </c>
      <c r="DG1730">
        <v>19</v>
      </c>
      <c r="DH1730">
        <v>19</v>
      </c>
      <c r="DI1730">
        <v>19</v>
      </c>
      <c r="DJ1730">
        <v>19</v>
      </c>
      <c r="DK1730">
        <v>19</v>
      </c>
      <c r="DL1730">
        <v>19</v>
      </c>
      <c r="DM1730">
        <v>19</v>
      </c>
      <c r="DN1730">
        <v>19</v>
      </c>
      <c r="DO1730">
        <v>19</v>
      </c>
      <c r="DP1730">
        <v>20</v>
      </c>
      <c r="DQ1730">
        <v>20</v>
      </c>
      <c r="DR1730">
        <v>20</v>
      </c>
      <c r="DS1730">
        <v>20</v>
      </c>
      <c r="DT1730">
        <v>20</v>
      </c>
      <c r="DU1730">
        <v>20</v>
      </c>
      <c r="DV1730">
        <v>20</v>
      </c>
      <c r="DW1730">
        <v>20</v>
      </c>
      <c r="DX1730">
        <v>21</v>
      </c>
      <c r="DY1730">
        <v>21</v>
      </c>
      <c r="DZ1730">
        <v>21</v>
      </c>
      <c r="EA1730">
        <v>21</v>
      </c>
      <c r="EB1730">
        <v>22</v>
      </c>
      <c r="EC1730">
        <v>22</v>
      </c>
      <c r="ED1730">
        <v>22</v>
      </c>
      <c r="EE1730">
        <v>22</v>
      </c>
      <c r="EF1730">
        <v>22</v>
      </c>
      <c r="EG1730">
        <v>22</v>
      </c>
      <c r="EH1730">
        <v>23</v>
      </c>
      <c r="EI1730">
        <v>23</v>
      </c>
      <c r="EJ1730">
        <v>23</v>
      </c>
      <c r="EK1730">
        <v>23</v>
      </c>
      <c r="EL1730">
        <v>23</v>
      </c>
      <c r="EM1730">
        <v>23</v>
      </c>
      <c r="EN1730">
        <v>23</v>
      </c>
      <c r="EO1730">
        <v>23</v>
      </c>
      <c r="EP1730">
        <v>23</v>
      </c>
      <c r="EQ1730">
        <v>23</v>
      </c>
      <c r="ER1730">
        <v>23</v>
      </c>
      <c r="ES1730">
        <v>25</v>
      </c>
      <c r="ET1730">
        <v>25</v>
      </c>
      <c r="EU1730">
        <v>25</v>
      </c>
      <c r="EV1730">
        <v>25</v>
      </c>
      <c r="EW1730">
        <v>26</v>
      </c>
      <c r="EX1730">
        <v>26</v>
      </c>
      <c r="EY1730">
        <v>26</v>
      </c>
      <c r="EZ1730">
        <v>28</v>
      </c>
      <c r="FA1730">
        <v>28</v>
      </c>
      <c r="FB1730">
        <v>28</v>
      </c>
      <c r="FC1730">
        <v>28</v>
      </c>
      <c r="FD1730">
        <v>28</v>
      </c>
      <c r="FE1730">
        <v>29</v>
      </c>
      <c r="FF1730">
        <v>29</v>
      </c>
      <c r="FG1730">
        <v>29</v>
      </c>
      <c r="FH1730">
        <v>30</v>
      </c>
      <c r="FI1730">
        <v>30</v>
      </c>
      <c r="FJ1730">
        <v>29</v>
      </c>
      <c r="FK1730">
        <v>29</v>
      </c>
      <c r="FL1730">
        <v>30</v>
      </c>
      <c r="FM1730">
        <v>30</v>
      </c>
      <c r="FN1730">
        <v>31</v>
      </c>
      <c r="FO1730">
        <v>31</v>
      </c>
      <c r="FP1730">
        <v>31</v>
      </c>
      <c r="FQ1730">
        <v>31</v>
      </c>
      <c r="FR1730">
        <v>31</v>
      </c>
      <c r="FS1730">
        <v>31</v>
      </c>
      <c r="FT1730">
        <v>34</v>
      </c>
      <c r="FU1730">
        <v>34</v>
      </c>
      <c r="FV1730">
        <v>35</v>
      </c>
      <c r="FW1730">
        <v>35</v>
      </c>
      <c r="FX1730">
        <v>35</v>
      </c>
      <c r="FY1730">
        <v>36</v>
      </c>
      <c r="FZ1730">
        <v>37</v>
      </c>
      <c r="GA1730">
        <v>40</v>
      </c>
      <c r="GB1730">
        <v>42</v>
      </c>
      <c r="GC1730">
        <v>42</v>
      </c>
      <c r="GD1730">
        <v>44</v>
      </c>
      <c r="GE1730">
        <v>45</v>
      </c>
      <c r="GF1730">
        <v>45</v>
      </c>
      <c r="GG1730">
        <v>49</v>
      </c>
      <c r="GH1730">
        <v>60</v>
      </c>
      <c r="GI1730">
        <v>60</v>
      </c>
      <c r="GJ1730">
        <v>62</v>
      </c>
      <c r="GK1730">
        <v>62</v>
      </c>
      <c r="GL1730">
        <v>64</v>
      </c>
      <c r="GM1730">
        <v>70</v>
      </c>
      <c r="GN1730">
        <v>72</v>
      </c>
      <c r="GO1730">
        <v>73</v>
      </c>
      <c r="GP1730">
        <v>73</v>
      </c>
      <c r="GQ1730">
        <v>74</v>
      </c>
      <c r="GR1730">
        <v>75</v>
      </c>
    </row>
    <row r="1731" spans="2:200" x14ac:dyDescent="0.55000000000000004">
      <c r="B1731" t="s">
        <v>562</v>
      </c>
      <c r="C1731">
        <v>48.775018780000003</v>
      </c>
      <c r="D1731">
        <v>-95.810799189999997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1</v>
      </c>
      <c r="CK1731">
        <v>1</v>
      </c>
      <c r="CL1731">
        <v>1</v>
      </c>
      <c r="CM1731">
        <v>1</v>
      </c>
      <c r="CN1731">
        <v>1</v>
      </c>
      <c r="CO1731">
        <v>1</v>
      </c>
      <c r="CP1731">
        <v>1</v>
      </c>
      <c r="CQ1731">
        <v>1</v>
      </c>
      <c r="CR1731">
        <v>1</v>
      </c>
      <c r="CS1731">
        <v>1</v>
      </c>
      <c r="CT1731">
        <v>1</v>
      </c>
      <c r="CU1731">
        <v>1</v>
      </c>
      <c r="CV1731">
        <v>1</v>
      </c>
      <c r="CW1731">
        <v>1</v>
      </c>
      <c r="CX1731">
        <v>1</v>
      </c>
      <c r="CY1731">
        <v>1</v>
      </c>
      <c r="CZ1731">
        <v>1</v>
      </c>
      <c r="DA1731">
        <v>1</v>
      </c>
      <c r="DB1731">
        <v>1</v>
      </c>
      <c r="DC1731">
        <v>1</v>
      </c>
      <c r="DD1731">
        <v>1</v>
      </c>
      <c r="DE1731">
        <v>1</v>
      </c>
      <c r="DF1731">
        <v>1</v>
      </c>
      <c r="DG1731">
        <v>1</v>
      </c>
      <c r="DH1731">
        <v>1</v>
      </c>
      <c r="DI1731">
        <v>1</v>
      </c>
      <c r="DJ1731">
        <v>1</v>
      </c>
      <c r="DK1731">
        <v>1</v>
      </c>
      <c r="DL1731">
        <v>1</v>
      </c>
      <c r="DM1731">
        <v>1</v>
      </c>
      <c r="DN1731">
        <v>1</v>
      </c>
      <c r="DO1731">
        <v>1</v>
      </c>
      <c r="DP1731">
        <v>1</v>
      </c>
      <c r="DQ1731">
        <v>1</v>
      </c>
      <c r="DR1731">
        <v>1</v>
      </c>
      <c r="DS1731">
        <v>1</v>
      </c>
      <c r="DT1731">
        <v>1</v>
      </c>
      <c r="DU1731">
        <v>1</v>
      </c>
      <c r="DV1731">
        <v>1</v>
      </c>
      <c r="DW1731">
        <v>1</v>
      </c>
      <c r="DX1731">
        <v>1</v>
      </c>
      <c r="DY1731">
        <v>1</v>
      </c>
      <c r="DZ1731">
        <v>1</v>
      </c>
      <c r="EA1731">
        <v>1</v>
      </c>
      <c r="EB1731">
        <v>2</v>
      </c>
      <c r="EC1731">
        <v>2</v>
      </c>
      <c r="ED1731">
        <v>3</v>
      </c>
      <c r="EE1731">
        <v>2</v>
      </c>
      <c r="EF1731">
        <v>2</v>
      </c>
      <c r="EG1731">
        <v>2</v>
      </c>
      <c r="EH1731">
        <v>3</v>
      </c>
      <c r="EI1731">
        <v>3</v>
      </c>
      <c r="EJ1731">
        <v>3</v>
      </c>
      <c r="EK1731">
        <v>3</v>
      </c>
      <c r="EL1731">
        <v>4</v>
      </c>
      <c r="EM1731">
        <v>5</v>
      </c>
      <c r="EN1731">
        <v>5</v>
      </c>
      <c r="EO1731">
        <v>5</v>
      </c>
      <c r="EP1731">
        <v>6</v>
      </c>
      <c r="EQ1731">
        <v>6</v>
      </c>
      <c r="ER1731">
        <v>6</v>
      </c>
      <c r="ES1731">
        <v>6</v>
      </c>
      <c r="ET1731">
        <v>6</v>
      </c>
      <c r="EU1731">
        <v>6</v>
      </c>
      <c r="EV1731">
        <v>6</v>
      </c>
      <c r="EW1731">
        <v>6</v>
      </c>
      <c r="EX1731">
        <v>6</v>
      </c>
      <c r="EY1731">
        <v>6</v>
      </c>
      <c r="EZ1731">
        <v>6</v>
      </c>
      <c r="FA1731">
        <v>6</v>
      </c>
      <c r="FB1731">
        <v>6</v>
      </c>
      <c r="FC1731">
        <v>6</v>
      </c>
      <c r="FD1731">
        <v>6</v>
      </c>
      <c r="FE1731">
        <v>6</v>
      </c>
      <c r="FF1731">
        <v>6</v>
      </c>
      <c r="FG1731">
        <v>6</v>
      </c>
      <c r="FH1731">
        <v>6</v>
      </c>
      <c r="FI1731">
        <v>6</v>
      </c>
      <c r="FJ1731">
        <v>9</v>
      </c>
      <c r="FK1731">
        <v>10</v>
      </c>
      <c r="FL1731">
        <v>13</v>
      </c>
      <c r="FM1731">
        <v>13</v>
      </c>
      <c r="FN1731">
        <v>16</v>
      </c>
      <c r="FO1731">
        <v>16</v>
      </c>
      <c r="FP1731">
        <v>17</v>
      </c>
      <c r="FQ1731">
        <v>17</v>
      </c>
      <c r="FR1731">
        <v>19</v>
      </c>
      <c r="FS1731">
        <v>21</v>
      </c>
      <c r="FT1731">
        <v>25</v>
      </c>
      <c r="FU1731">
        <v>28</v>
      </c>
      <c r="FV1731">
        <v>28</v>
      </c>
      <c r="FW1731">
        <v>30</v>
      </c>
      <c r="FX1731">
        <v>29</v>
      </c>
      <c r="FY1731">
        <v>30</v>
      </c>
      <c r="FZ1731">
        <v>31</v>
      </c>
      <c r="GA1731">
        <v>30</v>
      </c>
      <c r="GB1731">
        <v>31</v>
      </c>
      <c r="GC1731">
        <v>32</v>
      </c>
      <c r="GD1731">
        <v>32</v>
      </c>
      <c r="GE1731">
        <v>34</v>
      </c>
      <c r="GF1731">
        <v>34</v>
      </c>
      <c r="GG1731">
        <v>34</v>
      </c>
      <c r="GH1731">
        <v>34</v>
      </c>
      <c r="GI1731">
        <v>41</v>
      </c>
      <c r="GJ1731">
        <v>41</v>
      </c>
      <c r="GK1731">
        <v>41</v>
      </c>
      <c r="GL1731">
        <v>41</v>
      </c>
      <c r="GM1731">
        <v>42</v>
      </c>
      <c r="GN1731">
        <v>42</v>
      </c>
      <c r="GO1731">
        <v>42</v>
      </c>
      <c r="GP1731">
        <v>45</v>
      </c>
      <c r="GQ1731">
        <v>46</v>
      </c>
      <c r="GR1731">
        <v>46</v>
      </c>
    </row>
    <row r="1732" spans="2:200" x14ac:dyDescent="0.55000000000000004">
      <c r="B1732" t="s">
        <v>562</v>
      </c>
      <c r="C1732">
        <v>47.604840699999997</v>
      </c>
      <c r="D1732">
        <v>-92.468798550000002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1</v>
      </c>
      <c r="BM1732">
        <v>1</v>
      </c>
      <c r="BN1732">
        <v>2</v>
      </c>
      <c r="BO1732">
        <v>2</v>
      </c>
      <c r="BP1732">
        <v>3</v>
      </c>
      <c r="BQ1732">
        <v>5</v>
      </c>
      <c r="BR1732">
        <v>5</v>
      </c>
      <c r="BS1732">
        <v>5</v>
      </c>
      <c r="BT1732">
        <v>10</v>
      </c>
      <c r="BU1732">
        <v>12</v>
      </c>
      <c r="BV1732">
        <v>12</v>
      </c>
      <c r="BW1732">
        <v>13</v>
      </c>
      <c r="BX1732">
        <v>13</v>
      </c>
      <c r="BY1732">
        <v>13</v>
      </c>
      <c r="BZ1732">
        <v>13</v>
      </c>
      <c r="CA1732">
        <v>15</v>
      </c>
      <c r="CB1732">
        <v>16</v>
      </c>
      <c r="CC1732">
        <v>17</v>
      </c>
      <c r="CD1732">
        <v>28</v>
      </c>
      <c r="CE1732">
        <v>33</v>
      </c>
      <c r="CF1732">
        <v>34</v>
      </c>
      <c r="CG1732">
        <v>37</v>
      </c>
      <c r="CH1732">
        <v>38</v>
      </c>
      <c r="CI1732">
        <v>38</v>
      </c>
      <c r="CJ1732">
        <v>42</v>
      </c>
      <c r="CK1732">
        <v>43</v>
      </c>
      <c r="CL1732">
        <v>43</v>
      </c>
      <c r="CM1732">
        <v>45</v>
      </c>
      <c r="CN1732">
        <v>46</v>
      </c>
      <c r="CO1732">
        <v>48</v>
      </c>
      <c r="CP1732">
        <v>52</v>
      </c>
      <c r="CQ1732">
        <v>53</v>
      </c>
      <c r="CR1732">
        <v>54</v>
      </c>
      <c r="CS1732">
        <v>58</v>
      </c>
      <c r="CT1732">
        <v>59</v>
      </c>
      <c r="CU1732">
        <v>61</v>
      </c>
      <c r="CV1732">
        <v>61</v>
      </c>
      <c r="CW1732">
        <v>67</v>
      </c>
      <c r="CX1732">
        <v>69</v>
      </c>
      <c r="CY1732">
        <v>71</v>
      </c>
      <c r="CZ1732">
        <v>71</v>
      </c>
      <c r="DA1732">
        <v>73</v>
      </c>
      <c r="DB1732">
        <v>74</v>
      </c>
      <c r="DC1732">
        <v>75</v>
      </c>
      <c r="DD1732">
        <v>79</v>
      </c>
      <c r="DE1732">
        <v>81</v>
      </c>
      <c r="DF1732">
        <v>86</v>
      </c>
      <c r="DG1732">
        <v>89</v>
      </c>
      <c r="DH1732">
        <v>90</v>
      </c>
      <c r="DI1732">
        <v>91</v>
      </c>
      <c r="DJ1732">
        <v>92</v>
      </c>
      <c r="DK1732">
        <v>96</v>
      </c>
      <c r="DL1732">
        <v>96</v>
      </c>
      <c r="DM1732">
        <v>99</v>
      </c>
      <c r="DN1732">
        <v>100</v>
      </c>
      <c r="DO1732">
        <v>100</v>
      </c>
      <c r="DP1732">
        <v>101</v>
      </c>
      <c r="DQ1732">
        <v>102</v>
      </c>
      <c r="DR1732">
        <v>105</v>
      </c>
      <c r="DS1732">
        <v>107</v>
      </c>
      <c r="DT1732">
        <v>110</v>
      </c>
      <c r="DU1732">
        <v>109</v>
      </c>
      <c r="DV1732">
        <v>109</v>
      </c>
      <c r="DW1732">
        <v>110</v>
      </c>
      <c r="DX1732">
        <v>111</v>
      </c>
      <c r="DY1732">
        <v>111</v>
      </c>
      <c r="DZ1732">
        <v>114</v>
      </c>
      <c r="EA1732">
        <v>115</v>
      </c>
      <c r="EB1732">
        <v>117</v>
      </c>
      <c r="EC1732">
        <v>118</v>
      </c>
      <c r="ED1732">
        <v>118</v>
      </c>
      <c r="EE1732">
        <v>118</v>
      </c>
      <c r="EF1732">
        <v>118</v>
      </c>
      <c r="EG1732">
        <v>118</v>
      </c>
      <c r="EH1732">
        <v>118</v>
      </c>
      <c r="EI1732">
        <v>118</v>
      </c>
      <c r="EJ1732">
        <v>119</v>
      </c>
      <c r="EK1732">
        <v>119</v>
      </c>
      <c r="EL1732">
        <v>119</v>
      </c>
      <c r="EM1732">
        <v>119</v>
      </c>
      <c r="EN1732">
        <v>119</v>
      </c>
      <c r="EO1732">
        <v>119</v>
      </c>
      <c r="EP1732">
        <v>123</v>
      </c>
      <c r="EQ1732">
        <v>123</v>
      </c>
      <c r="ER1732">
        <v>123</v>
      </c>
      <c r="ES1732">
        <v>123</v>
      </c>
      <c r="ET1732">
        <v>123</v>
      </c>
      <c r="EU1732">
        <v>124</v>
      </c>
      <c r="EV1732">
        <v>127</v>
      </c>
      <c r="EW1732">
        <v>129</v>
      </c>
      <c r="EX1732">
        <v>132</v>
      </c>
      <c r="EY1732">
        <v>135</v>
      </c>
      <c r="EZ1732">
        <v>142</v>
      </c>
      <c r="FA1732">
        <v>143</v>
      </c>
      <c r="FB1732">
        <v>145</v>
      </c>
      <c r="FC1732">
        <v>146</v>
      </c>
      <c r="FD1732">
        <v>151</v>
      </c>
      <c r="FE1732">
        <v>152</v>
      </c>
      <c r="FF1732">
        <v>152</v>
      </c>
      <c r="FG1732">
        <v>156</v>
      </c>
      <c r="FH1732">
        <v>158</v>
      </c>
      <c r="FI1732">
        <v>161</v>
      </c>
      <c r="FJ1732">
        <v>169</v>
      </c>
      <c r="FK1732">
        <v>174</v>
      </c>
      <c r="FL1732">
        <v>177</v>
      </c>
      <c r="FM1732">
        <v>177</v>
      </c>
      <c r="FN1732">
        <v>178</v>
      </c>
      <c r="FO1732">
        <v>180</v>
      </c>
      <c r="FP1732">
        <v>196</v>
      </c>
      <c r="FQ1732">
        <v>198</v>
      </c>
      <c r="FR1732">
        <v>203</v>
      </c>
      <c r="FS1732">
        <v>218</v>
      </c>
      <c r="FT1732">
        <v>223</v>
      </c>
      <c r="FU1732">
        <v>235</v>
      </c>
      <c r="FV1732">
        <v>238</v>
      </c>
      <c r="FW1732">
        <v>241</v>
      </c>
      <c r="FX1732">
        <v>249</v>
      </c>
      <c r="FY1732">
        <v>254</v>
      </c>
      <c r="FZ1732">
        <v>268</v>
      </c>
      <c r="GA1732">
        <v>278</v>
      </c>
      <c r="GB1732">
        <v>285</v>
      </c>
      <c r="GC1732">
        <v>284</v>
      </c>
      <c r="GD1732">
        <v>294</v>
      </c>
      <c r="GE1732">
        <v>299</v>
      </c>
      <c r="GF1732">
        <v>305</v>
      </c>
      <c r="GG1732">
        <v>308</v>
      </c>
      <c r="GH1732">
        <v>319</v>
      </c>
      <c r="GI1732">
        <v>325</v>
      </c>
      <c r="GJ1732">
        <v>331</v>
      </c>
      <c r="GK1732">
        <v>332</v>
      </c>
      <c r="GL1732">
        <v>348</v>
      </c>
      <c r="GM1732">
        <v>366</v>
      </c>
      <c r="GN1732">
        <v>383</v>
      </c>
      <c r="GO1732">
        <v>409</v>
      </c>
      <c r="GP1732">
        <v>427</v>
      </c>
      <c r="GQ1732">
        <v>436</v>
      </c>
      <c r="GR1732">
        <v>453</v>
      </c>
    </row>
    <row r="1733" spans="2:200" x14ac:dyDescent="0.55000000000000004">
      <c r="B1733" t="s">
        <v>562</v>
      </c>
      <c r="C1733">
        <v>44.649023100000001</v>
      </c>
      <c r="D1733">
        <v>-93.533402510000002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1</v>
      </c>
      <c r="BJ1733">
        <v>1</v>
      </c>
      <c r="BK1733">
        <v>2</v>
      </c>
      <c r="BL1733">
        <v>2</v>
      </c>
      <c r="BM1733">
        <v>3</v>
      </c>
      <c r="BN1733">
        <v>5</v>
      </c>
      <c r="BO1733">
        <v>5</v>
      </c>
      <c r="BP1733">
        <v>6</v>
      </c>
      <c r="BQ1733">
        <v>6</v>
      </c>
      <c r="BR1733">
        <v>7</v>
      </c>
      <c r="BS1733">
        <v>8</v>
      </c>
      <c r="BT1733">
        <v>9</v>
      </c>
      <c r="BU1733">
        <v>10</v>
      </c>
      <c r="BV1733">
        <v>10</v>
      </c>
      <c r="BW1733">
        <v>10</v>
      </c>
      <c r="BX1733">
        <v>10</v>
      </c>
      <c r="BY1733">
        <v>11</v>
      </c>
      <c r="BZ1733">
        <v>12</v>
      </c>
      <c r="CA1733">
        <v>13</v>
      </c>
      <c r="CB1733">
        <v>15</v>
      </c>
      <c r="CC1733">
        <v>16</v>
      </c>
      <c r="CD1733">
        <v>17</v>
      </c>
      <c r="CE1733">
        <v>19</v>
      </c>
      <c r="CF1733">
        <v>19</v>
      </c>
      <c r="CG1733">
        <v>20</v>
      </c>
      <c r="CH1733">
        <v>20</v>
      </c>
      <c r="CI1733">
        <v>20</v>
      </c>
      <c r="CJ1733">
        <v>20</v>
      </c>
      <c r="CK1733">
        <v>20</v>
      </c>
      <c r="CL1733">
        <v>20</v>
      </c>
      <c r="CM1733">
        <v>23</v>
      </c>
      <c r="CN1733">
        <v>23</v>
      </c>
      <c r="CO1733">
        <v>25</v>
      </c>
      <c r="CP1733">
        <v>27</v>
      </c>
      <c r="CQ1733">
        <v>27</v>
      </c>
      <c r="CR1733">
        <v>28</v>
      </c>
      <c r="CS1733">
        <v>29</v>
      </c>
      <c r="CT1733">
        <v>30</v>
      </c>
      <c r="CU1733">
        <v>32</v>
      </c>
      <c r="CV1733">
        <v>32</v>
      </c>
      <c r="CW1733">
        <v>35</v>
      </c>
      <c r="CX1733">
        <v>36</v>
      </c>
      <c r="CY1733">
        <v>41</v>
      </c>
      <c r="CZ1733">
        <v>44</v>
      </c>
      <c r="DA1733">
        <v>46</v>
      </c>
      <c r="DB1733">
        <v>52</v>
      </c>
      <c r="DC1733">
        <v>58</v>
      </c>
      <c r="DD1733">
        <v>63</v>
      </c>
      <c r="DE1733">
        <v>74</v>
      </c>
      <c r="DF1733">
        <v>90</v>
      </c>
      <c r="DG1733">
        <v>100</v>
      </c>
      <c r="DH1733">
        <v>121</v>
      </c>
      <c r="DI1733">
        <v>129</v>
      </c>
      <c r="DJ1733">
        <v>140</v>
      </c>
      <c r="DK1733">
        <v>155</v>
      </c>
      <c r="DL1733">
        <v>168</v>
      </c>
      <c r="DM1733">
        <v>177</v>
      </c>
      <c r="DN1733">
        <v>186</v>
      </c>
      <c r="DO1733">
        <v>207</v>
      </c>
      <c r="DP1733">
        <v>223</v>
      </c>
      <c r="DQ1733">
        <v>238</v>
      </c>
      <c r="DR1733">
        <v>259</v>
      </c>
      <c r="DS1733">
        <v>271</v>
      </c>
      <c r="DT1733">
        <v>291</v>
      </c>
      <c r="DU1733">
        <v>298</v>
      </c>
      <c r="DV1733">
        <v>316</v>
      </c>
      <c r="DW1733">
        <v>334</v>
      </c>
      <c r="DX1733">
        <v>346</v>
      </c>
      <c r="DY1733">
        <v>358</v>
      </c>
      <c r="DZ1733">
        <v>374</v>
      </c>
      <c r="EA1733">
        <v>379</v>
      </c>
      <c r="EB1733">
        <v>383</v>
      </c>
      <c r="EC1733">
        <v>394</v>
      </c>
      <c r="ED1733">
        <v>408</v>
      </c>
      <c r="EE1733">
        <v>426</v>
      </c>
      <c r="EF1733">
        <v>436</v>
      </c>
      <c r="EG1733">
        <v>442</v>
      </c>
      <c r="EH1733">
        <v>455</v>
      </c>
      <c r="EI1733">
        <v>460</v>
      </c>
      <c r="EJ1733">
        <v>471</v>
      </c>
      <c r="EK1733">
        <v>483</v>
      </c>
      <c r="EL1733">
        <v>486</v>
      </c>
      <c r="EM1733">
        <v>493</v>
      </c>
      <c r="EN1733">
        <v>496</v>
      </c>
      <c r="EO1733">
        <v>504</v>
      </c>
      <c r="EP1733">
        <v>517</v>
      </c>
      <c r="EQ1733">
        <v>525</v>
      </c>
      <c r="ER1733">
        <v>526</v>
      </c>
      <c r="ES1733">
        <v>528</v>
      </c>
      <c r="ET1733">
        <v>536</v>
      </c>
      <c r="EU1733">
        <v>541</v>
      </c>
      <c r="EV1733">
        <v>546</v>
      </c>
      <c r="EW1733">
        <v>551</v>
      </c>
      <c r="EX1733">
        <v>555</v>
      </c>
      <c r="EY1733">
        <v>561</v>
      </c>
      <c r="EZ1733">
        <v>570</v>
      </c>
      <c r="FA1733">
        <v>587</v>
      </c>
      <c r="FB1733">
        <v>595</v>
      </c>
      <c r="FC1733">
        <v>603</v>
      </c>
      <c r="FD1733">
        <v>609</v>
      </c>
      <c r="FE1733">
        <v>616</v>
      </c>
      <c r="FF1733">
        <v>627</v>
      </c>
      <c r="FG1733">
        <v>637</v>
      </c>
      <c r="FH1733">
        <v>641</v>
      </c>
      <c r="FI1733">
        <v>658</v>
      </c>
      <c r="FJ1733">
        <v>671</v>
      </c>
      <c r="FK1733">
        <v>684</v>
      </c>
      <c r="FL1733">
        <v>700</v>
      </c>
      <c r="FM1733">
        <v>700</v>
      </c>
      <c r="FN1733">
        <v>715</v>
      </c>
      <c r="FO1733">
        <v>734</v>
      </c>
      <c r="FP1733">
        <v>762</v>
      </c>
      <c r="FQ1733">
        <v>783</v>
      </c>
      <c r="FR1733">
        <v>803</v>
      </c>
      <c r="FS1733">
        <v>823</v>
      </c>
      <c r="FT1733">
        <v>858</v>
      </c>
      <c r="FU1733">
        <v>881</v>
      </c>
      <c r="FV1733">
        <v>899</v>
      </c>
      <c r="FW1733">
        <v>923</v>
      </c>
      <c r="FX1733">
        <v>953</v>
      </c>
      <c r="FY1733">
        <v>965</v>
      </c>
      <c r="FZ1733">
        <v>977</v>
      </c>
      <c r="GA1733">
        <v>986</v>
      </c>
      <c r="GB1733">
        <v>1010</v>
      </c>
      <c r="GC1733">
        <v>1022</v>
      </c>
      <c r="GD1733">
        <v>1046</v>
      </c>
      <c r="GE1733">
        <v>1072</v>
      </c>
      <c r="GF1733">
        <v>1094</v>
      </c>
      <c r="GG1733">
        <v>1119</v>
      </c>
      <c r="GH1733">
        <v>1144</v>
      </c>
      <c r="GI1733">
        <v>1176</v>
      </c>
      <c r="GJ1733">
        <v>1198</v>
      </c>
      <c r="GK1733">
        <v>1217</v>
      </c>
      <c r="GL1733">
        <v>1249</v>
      </c>
      <c r="GM1733">
        <v>1272</v>
      </c>
      <c r="GN1733">
        <v>1296</v>
      </c>
      <c r="GO1733">
        <v>1339</v>
      </c>
      <c r="GP1733">
        <v>1362</v>
      </c>
      <c r="GQ1733">
        <v>1390</v>
      </c>
      <c r="GR1733">
        <v>1410</v>
      </c>
    </row>
    <row r="1734" spans="2:200" x14ac:dyDescent="0.55000000000000004">
      <c r="B1734" t="s">
        <v>562</v>
      </c>
      <c r="C1734">
        <v>45.444472079999997</v>
      </c>
      <c r="D1734">
        <v>-93.77617510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1</v>
      </c>
      <c r="BO1734">
        <v>1</v>
      </c>
      <c r="BP1734">
        <v>1</v>
      </c>
      <c r="BQ1734">
        <v>1</v>
      </c>
      <c r="BR1734">
        <v>3</v>
      </c>
      <c r="BS1734">
        <v>5</v>
      </c>
      <c r="BT1734">
        <v>5</v>
      </c>
      <c r="BU1734">
        <v>7</v>
      </c>
      <c r="BV1734">
        <v>8</v>
      </c>
      <c r="BW1734">
        <v>8</v>
      </c>
      <c r="BX1734">
        <v>8</v>
      </c>
      <c r="BY1734">
        <v>8</v>
      </c>
      <c r="BZ1734">
        <v>9</v>
      </c>
      <c r="CA1734">
        <v>10</v>
      </c>
      <c r="CB1734">
        <v>10</v>
      </c>
      <c r="CC1734">
        <v>10</v>
      </c>
      <c r="CD1734">
        <v>10</v>
      </c>
      <c r="CE1734">
        <v>9</v>
      </c>
      <c r="CF1734">
        <v>9</v>
      </c>
      <c r="CG1734">
        <v>9</v>
      </c>
      <c r="CH1734">
        <v>9</v>
      </c>
      <c r="CI1734">
        <v>9</v>
      </c>
      <c r="CJ1734">
        <v>10</v>
      </c>
      <c r="CK1734">
        <v>11</v>
      </c>
      <c r="CL1734">
        <v>11</v>
      </c>
      <c r="CM1734">
        <v>12</v>
      </c>
      <c r="CN1734">
        <v>12</v>
      </c>
      <c r="CO1734">
        <v>13</v>
      </c>
      <c r="CP1734">
        <v>13</v>
      </c>
      <c r="CQ1734">
        <v>13</v>
      </c>
      <c r="CR1734">
        <v>13</v>
      </c>
      <c r="CS1734">
        <v>15</v>
      </c>
      <c r="CT1734">
        <v>15</v>
      </c>
      <c r="CU1734">
        <v>15</v>
      </c>
      <c r="CV1734">
        <v>16</v>
      </c>
      <c r="CW1734">
        <v>16</v>
      </c>
      <c r="CX1734">
        <v>19</v>
      </c>
      <c r="CY1734">
        <v>26</v>
      </c>
      <c r="CZ1734">
        <v>28</v>
      </c>
      <c r="DA1734">
        <v>39</v>
      </c>
      <c r="DB1734">
        <v>50</v>
      </c>
      <c r="DC1734">
        <v>54</v>
      </c>
      <c r="DD1734">
        <v>61</v>
      </c>
      <c r="DE1734">
        <v>71</v>
      </c>
      <c r="DF1734">
        <v>80</v>
      </c>
      <c r="DG1734">
        <v>88</v>
      </c>
      <c r="DH1734">
        <v>95</v>
      </c>
      <c r="DI1734">
        <v>107</v>
      </c>
      <c r="DJ1734">
        <v>109</v>
      </c>
      <c r="DK1734">
        <v>114</v>
      </c>
      <c r="DL1734">
        <v>122</v>
      </c>
      <c r="DM1734">
        <v>126</v>
      </c>
      <c r="DN1734">
        <v>130</v>
      </c>
      <c r="DO1734">
        <v>135</v>
      </c>
      <c r="DP1734">
        <v>144</v>
      </c>
      <c r="DQ1734">
        <v>150</v>
      </c>
      <c r="DR1734">
        <v>155</v>
      </c>
      <c r="DS1734">
        <v>164</v>
      </c>
      <c r="DT1734">
        <v>178</v>
      </c>
      <c r="DU1734">
        <v>183</v>
      </c>
      <c r="DV1734">
        <v>193</v>
      </c>
      <c r="DW1734">
        <v>202</v>
      </c>
      <c r="DX1734">
        <v>208</v>
      </c>
      <c r="DY1734">
        <v>214</v>
      </c>
      <c r="DZ1734">
        <v>217</v>
      </c>
      <c r="EA1734">
        <v>219</v>
      </c>
      <c r="EB1734">
        <v>222</v>
      </c>
      <c r="EC1734">
        <v>226</v>
      </c>
      <c r="ED1734">
        <v>237</v>
      </c>
      <c r="EE1734">
        <v>243</v>
      </c>
      <c r="EF1734">
        <v>246</v>
      </c>
      <c r="EG1734">
        <v>253</v>
      </c>
      <c r="EH1734">
        <v>248</v>
      </c>
      <c r="EI1734">
        <v>248</v>
      </c>
      <c r="EJ1734">
        <v>249</v>
      </c>
      <c r="EK1734">
        <v>253</v>
      </c>
      <c r="EL1734">
        <v>254</v>
      </c>
      <c r="EM1734">
        <v>257</v>
      </c>
      <c r="EN1734">
        <v>261</v>
      </c>
      <c r="EO1734">
        <v>260</v>
      </c>
      <c r="EP1734">
        <v>261</v>
      </c>
      <c r="EQ1734">
        <v>262</v>
      </c>
      <c r="ER1734">
        <v>267</v>
      </c>
      <c r="ES1734">
        <v>266</v>
      </c>
      <c r="ET1734">
        <v>267</v>
      </c>
      <c r="EU1734">
        <v>270</v>
      </c>
      <c r="EV1734">
        <v>272</v>
      </c>
      <c r="EW1734">
        <v>271</v>
      </c>
      <c r="EX1734">
        <v>272</v>
      </c>
      <c r="EY1734">
        <v>273</v>
      </c>
      <c r="EZ1734">
        <v>275</v>
      </c>
      <c r="FA1734">
        <v>276</v>
      </c>
      <c r="FB1734">
        <v>277</v>
      </c>
      <c r="FC1734">
        <v>277</v>
      </c>
      <c r="FD1734">
        <v>278</v>
      </c>
      <c r="FE1734">
        <v>283</v>
      </c>
      <c r="FF1734">
        <v>287</v>
      </c>
      <c r="FG1734">
        <v>291</v>
      </c>
      <c r="FH1734">
        <v>291</v>
      </c>
      <c r="FI1734">
        <v>295</v>
      </c>
      <c r="FJ1734">
        <v>297</v>
      </c>
      <c r="FK1734">
        <v>303</v>
      </c>
      <c r="FL1734">
        <v>307</v>
      </c>
      <c r="FM1734">
        <v>307</v>
      </c>
      <c r="FN1734">
        <v>312</v>
      </c>
      <c r="FO1734">
        <v>317</v>
      </c>
      <c r="FP1734">
        <v>325</v>
      </c>
      <c r="FQ1734">
        <v>327</v>
      </c>
      <c r="FR1734">
        <v>340</v>
      </c>
      <c r="FS1734">
        <v>344</v>
      </c>
      <c r="FT1734">
        <v>362</v>
      </c>
      <c r="FU1734">
        <v>369</v>
      </c>
      <c r="FV1734">
        <v>372</v>
      </c>
      <c r="FW1734">
        <v>371</v>
      </c>
      <c r="FX1734">
        <v>375</v>
      </c>
      <c r="FY1734">
        <v>400</v>
      </c>
      <c r="FZ1734">
        <v>406</v>
      </c>
      <c r="GA1734">
        <v>413</v>
      </c>
      <c r="GB1734">
        <v>423</v>
      </c>
      <c r="GC1734">
        <v>429</v>
      </c>
      <c r="GD1734">
        <v>457</v>
      </c>
      <c r="GE1734">
        <v>459</v>
      </c>
      <c r="GF1734">
        <v>472</v>
      </c>
      <c r="GG1734">
        <v>490</v>
      </c>
      <c r="GH1734">
        <v>499</v>
      </c>
      <c r="GI1734">
        <v>564</v>
      </c>
      <c r="GJ1734">
        <v>571</v>
      </c>
      <c r="GK1734">
        <v>587</v>
      </c>
      <c r="GL1734">
        <v>595</v>
      </c>
      <c r="GM1734">
        <v>602</v>
      </c>
      <c r="GN1734">
        <v>615</v>
      </c>
      <c r="GO1734">
        <v>629</v>
      </c>
      <c r="GP1734">
        <v>638</v>
      </c>
      <c r="GQ1734">
        <v>649</v>
      </c>
      <c r="GR1734">
        <v>657</v>
      </c>
    </row>
    <row r="1735" spans="2:200" x14ac:dyDescent="0.55000000000000004">
      <c r="B1735" t="s">
        <v>562</v>
      </c>
      <c r="C1735">
        <v>44.579659200000002</v>
      </c>
      <c r="D1735">
        <v>-94.23164923999999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1</v>
      </c>
      <c r="BR1735">
        <v>1</v>
      </c>
      <c r="BS1735">
        <v>1</v>
      </c>
      <c r="BT1735">
        <v>1</v>
      </c>
      <c r="BU1735">
        <v>1</v>
      </c>
      <c r="BV1735">
        <v>1</v>
      </c>
      <c r="BW1735">
        <v>1</v>
      </c>
      <c r="BX1735">
        <v>1</v>
      </c>
      <c r="BY1735">
        <v>1</v>
      </c>
      <c r="BZ1735">
        <v>1</v>
      </c>
      <c r="CA1735">
        <v>1</v>
      </c>
      <c r="CB1735">
        <v>1</v>
      </c>
      <c r="CC1735">
        <v>1</v>
      </c>
      <c r="CD1735">
        <v>1</v>
      </c>
      <c r="CE1735">
        <v>1</v>
      </c>
      <c r="CF1735">
        <v>1</v>
      </c>
      <c r="CG1735">
        <v>1</v>
      </c>
      <c r="CH1735">
        <v>1</v>
      </c>
      <c r="CI1735">
        <v>1</v>
      </c>
      <c r="CJ1735">
        <v>1</v>
      </c>
      <c r="CK1735">
        <v>1</v>
      </c>
      <c r="CL1735">
        <v>1</v>
      </c>
      <c r="CM1735">
        <v>1</v>
      </c>
      <c r="CN1735">
        <v>1</v>
      </c>
      <c r="CO1735">
        <v>1</v>
      </c>
      <c r="CP1735">
        <v>1</v>
      </c>
      <c r="CQ1735">
        <v>1</v>
      </c>
      <c r="CR1735">
        <v>1</v>
      </c>
      <c r="CS1735">
        <v>1</v>
      </c>
      <c r="CT1735">
        <v>1</v>
      </c>
      <c r="CU1735">
        <v>1</v>
      </c>
      <c r="CV1735">
        <v>1</v>
      </c>
      <c r="CW1735">
        <v>1</v>
      </c>
      <c r="CX1735">
        <v>2</v>
      </c>
      <c r="CY1735">
        <v>2</v>
      </c>
      <c r="CZ1735">
        <v>2</v>
      </c>
      <c r="DA1735">
        <v>2</v>
      </c>
      <c r="DB1735">
        <v>2</v>
      </c>
      <c r="DC1735">
        <v>2</v>
      </c>
      <c r="DD1735">
        <v>2</v>
      </c>
      <c r="DE1735">
        <v>2</v>
      </c>
      <c r="DF1735">
        <v>2</v>
      </c>
      <c r="DG1735">
        <v>2</v>
      </c>
      <c r="DH1735">
        <v>3</v>
      </c>
      <c r="DI1735">
        <v>3</v>
      </c>
      <c r="DJ1735">
        <v>4</v>
      </c>
      <c r="DK1735">
        <v>4</v>
      </c>
      <c r="DL1735">
        <v>4</v>
      </c>
      <c r="DM1735">
        <v>4</v>
      </c>
      <c r="DN1735">
        <v>4</v>
      </c>
      <c r="DO1735">
        <v>4</v>
      </c>
      <c r="DP1735">
        <v>7</v>
      </c>
      <c r="DQ1735">
        <v>9</v>
      </c>
      <c r="DR1735">
        <v>10</v>
      </c>
      <c r="DS1735">
        <v>10</v>
      </c>
      <c r="DT1735">
        <v>11</v>
      </c>
      <c r="DU1735">
        <v>12</v>
      </c>
      <c r="DV1735">
        <v>12</v>
      </c>
      <c r="DW1735">
        <v>12</v>
      </c>
      <c r="DX1735">
        <v>12</v>
      </c>
      <c r="DY1735">
        <v>12</v>
      </c>
      <c r="DZ1735">
        <v>13</v>
      </c>
      <c r="EA1735">
        <v>13</v>
      </c>
      <c r="EB1735">
        <v>15</v>
      </c>
      <c r="EC1735">
        <v>16</v>
      </c>
      <c r="ED1735">
        <v>16</v>
      </c>
      <c r="EE1735">
        <v>16</v>
      </c>
      <c r="EF1735">
        <v>16</v>
      </c>
      <c r="EG1735">
        <v>16</v>
      </c>
      <c r="EH1735">
        <v>16</v>
      </c>
      <c r="EI1735">
        <v>16</v>
      </c>
      <c r="EJ1735">
        <v>17</v>
      </c>
      <c r="EK1735">
        <v>17</v>
      </c>
      <c r="EL1735">
        <v>19</v>
      </c>
      <c r="EM1735">
        <v>19</v>
      </c>
      <c r="EN1735">
        <v>19</v>
      </c>
      <c r="EO1735">
        <v>25</v>
      </c>
      <c r="EP1735">
        <v>25</v>
      </c>
      <c r="EQ1735">
        <v>25</v>
      </c>
      <c r="ER1735">
        <v>25</v>
      </c>
      <c r="ES1735">
        <v>25</v>
      </c>
      <c r="ET1735">
        <v>25</v>
      </c>
      <c r="EU1735">
        <v>25</v>
      </c>
      <c r="EV1735">
        <v>26</v>
      </c>
      <c r="EW1735">
        <v>27</v>
      </c>
      <c r="EX1735">
        <v>28</v>
      </c>
      <c r="EY1735">
        <v>28</v>
      </c>
      <c r="EZ1735">
        <v>29</v>
      </c>
      <c r="FA1735">
        <v>29</v>
      </c>
      <c r="FB1735">
        <v>29</v>
      </c>
      <c r="FC1735">
        <v>30</v>
      </c>
      <c r="FD1735">
        <v>35</v>
      </c>
      <c r="FE1735">
        <v>37</v>
      </c>
      <c r="FF1735">
        <v>40</v>
      </c>
      <c r="FG1735">
        <v>43</v>
      </c>
      <c r="FH1735">
        <v>46</v>
      </c>
      <c r="FI1735">
        <v>48</v>
      </c>
      <c r="FJ1735">
        <v>48</v>
      </c>
      <c r="FK1735">
        <v>53</v>
      </c>
      <c r="FL1735">
        <v>54</v>
      </c>
      <c r="FM1735">
        <v>54</v>
      </c>
      <c r="FN1735">
        <v>54</v>
      </c>
      <c r="FO1735">
        <v>54</v>
      </c>
      <c r="FP1735">
        <v>54</v>
      </c>
      <c r="FQ1735">
        <v>55</v>
      </c>
      <c r="FR1735">
        <v>56</v>
      </c>
      <c r="FS1735">
        <v>57</v>
      </c>
      <c r="FT1735">
        <v>58</v>
      </c>
      <c r="FU1735">
        <v>58</v>
      </c>
      <c r="FV1735">
        <v>57</v>
      </c>
      <c r="FW1735">
        <v>58</v>
      </c>
      <c r="FX1735">
        <v>59</v>
      </c>
      <c r="FY1735">
        <v>62</v>
      </c>
      <c r="FZ1735">
        <v>63</v>
      </c>
      <c r="GA1735">
        <v>64</v>
      </c>
      <c r="GB1735">
        <v>66</v>
      </c>
      <c r="GC1735">
        <v>66</v>
      </c>
      <c r="GD1735">
        <v>70</v>
      </c>
      <c r="GE1735">
        <v>69</v>
      </c>
      <c r="GF1735">
        <v>69</v>
      </c>
      <c r="GG1735">
        <v>73</v>
      </c>
      <c r="GH1735">
        <v>71</v>
      </c>
      <c r="GI1735">
        <v>72</v>
      </c>
      <c r="GJ1735">
        <v>74</v>
      </c>
      <c r="GK1735">
        <v>74</v>
      </c>
      <c r="GL1735">
        <v>76</v>
      </c>
      <c r="GM1735">
        <v>76</v>
      </c>
      <c r="GN1735">
        <v>76</v>
      </c>
      <c r="GO1735">
        <v>77</v>
      </c>
      <c r="GP1735">
        <v>78</v>
      </c>
      <c r="GQ1735">
        <v>79</v>
      </c>
      <c r="GR1735">
        <v>80</v>
      </c>
    </row>
    <row r="1736" spans="2:200" x14ac:dyDescent="0.55000000000000004">
      <c r="B1736" t="s">
        <v>562</v>
      </c>
      <c r="C1736">
        <v>45.551925760000003</v>
      </c>
      <c r="D1736">
        <v>-94.610782209999996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1</v>
      </c>
      <c r="BD1736">
        <v>1</v>
      </c>
      <c r="BE1736">
        <v>3</v>
      </c>
      <c r="BF1736">
        <v>3</v>
      </c>
      <c r="BG1736">
        <v>3</v>
      </c>
      <c r="BH1736">
        <v>3</v>
      </c>
      <c r="BI1736">
        <v>3</v>
      </c>
      <c r="BJ1736">
        <v>3</v>
      </c>
      <c r="BK1736">
        <v>4</v>
      </c>
      <c r="BL1736">
        <v>4</v>
      </c>
      <c r="BM1736">
        <v>4</v>
      </c>
      <c r="BN1736">
        <v>5</v>
      </c>
      <c r="BO1736">
        <v>5</v>
      </c>
      <c r="BP1736">
        <v>5</v>
      </c>
      <c r="BQ1736">
        <v>5</v>
      </c>
      <c r="BR1736">
        <v>5</v>
      </c>
      <c r="BS1736">
        <v>5</v>
      </c>
      <c r="BT1736">
        <v>5</v>
      </c>
      <c r="BU1736">
        <v>5</v>
      </c>
      <c r="BV1736">
        <v>5</v>
      </c>
      <c r="BW1736">
        <v>5</v>
      </c>
      <c r="BX1736">
        <v>5</v>
      </c>
      <c r="BY1736">
        <v>5</v>
      </c>
      <c r="BZ1736">
        <v>6</v>
      </c>
      <c r="CA1736">
        <v>6</v>
      </c>
      <c r="CB1736">
        <v>6</v>
      </c>
      <c r="CC1736">
        <v>6</v>
      </c>
      <c r="CD1736">
        <v>7</v>
      </c>
      <c r="CE1736">
        <v>7</v>
      </c>
      <c r="CF1736">
        <v>7</v>
      </c>
      <c r="CG1736">
        <v>7</v>
      </c>
      <c r="CH1736">
        <v>7</v>
      </c>
      <c r="CI1736">
        <v>7</v>
      </c>
      <c r="CJ1736">
        <v>7</v>
      </c>
      <c r="CK1736">
        <v>7</v>
      </c>
      <c r="CL1736">
        <v>7</v>
      </c>
      <c r="CM1736">
        <v>14</v>
      </c>
      <c r="CN1736">
        <v>16</v>
      </c>
      <c r="CO1736">
        <v>16</v>
      </c>
      <c r="CP1736">
        <v>17</v>
      </c>
      <c r="CQ1736">
        <v>18</v>
      </c>
      <c r="CR1736">
        <v>20</v>
      </c>
      <c r="CS1736">
        <v>25</v>
      </c>
      <c r="CT1736">
        <v>33</v>
      </c>
      <c r="CU1736">
        <v>38</v>
      </c>
      <c r="CV1736">
        <v>38</v>
      </c>
      <c r="CW1736">
        <v>55</v>
      </c>
      <c r="CX1736">
        <v>86</v>
      </c>
      <c r="CY1736">
        <v>166</v>
      </c>
      <c r="CZ1736">
        <v>267</v>
      </c>
      <c r="DA1736">
        <v>435</v>
      </c>
      <c r="DB1736">
        <v>531</v>
      </c>
      <c r="DC1736">
        <v>589</v>
      </c>
      <c r="DD1736">
        <v>728</v>
      </c>
      <c r="DE1736">
        <v>815</v>
      </c>
      <c r="DF1736">
        <v>975</v>
      </c>
      <c r="DG1736">
        <v>1161</v>
      </c>
      <c r="DH1736">
        <v>1274</v>
      </c>
      <c r="DI1736">
        <v>1348</v>
      </c>
      <c r="DJ1736">
        <v>1405</v>
      </c>
      <c r="DK1736">
        <v>1443</v>
      </c>
      <c r="DL1736">
        <v>1512</v>
      </c>
      <c r="DM1736">
        <v>1558</v>
      </c>
      <c r="DN1736">
        <v>1609</v>
      </c>
      <c r="DO1736">
        <v>1641</v>
      </c>
      <c r="DP1736">
        <v>1675</v>
      </c>
      <c r="DQ1736">
        <v>1713</v>
      </c>
      <c r="DR1736">
        <v>1740</v>
      </c>
      <c r="DS1736">
        <v>1782</v>
      </c>
      <c r="DT1736">
        <v>1831</v>
      </c>
      <c r="DU1736">
        <v>1853</v>
      </c>
      <c r="DV1736">
        <v>1881</v>
      </c>
      <c r="DW1736">
        <v>1918</v>
      </c>
      <c r="DX1736">
        <v>1923</v>
      </c>
      <c r="DY1736">
        <v>1950</v>
      </c>
      <c r="DZ1736">
        <v>1959</v>
      </c>
      <c r="EA1736">
        <v>1984</v>
      </c>
      <c r="EB1736">
        <v>1995</v>
      </c>
      <c r="EC1736">
        <v>2001</v>
      </c>
      <c r="ED1736">
        <v>2014</v>
      </c>
      <c r="EE1736">
        <v>2021</v>
      </c>
      <c r="EF1736">
        <v>2030</v>
      </c>
      <c r="EG1736">
        <v>2042</v>
      </c>
      <c r="EH1736">
        <v>2047</v>
      </c>
      <c r="EI1736">
        <v>2050</v>
      </c>
      <c r="EJ1736">
        <v>2056</v>
      </c>
      <c r="EK1736">
        <v>2063</v>
      </c>
      <c r="EL1736">
        <v>2070</v>
      </c>
      <c r="EM1736">
        <v>2071</v>
      </c>
      <c r="EN1736">
        <v>2076</v>
      </c>
      <c r="EO1736">
        <v>2081</v>
      </c>
      <c r="EP1736">
        <v>2088</v>
      </c>
      <c r="EQ1736">
        <v>2096</v>
      </c>
      <c r="ER1736">
        <v>2100</v>
      </c>
      <c r="ES1736">
        <v>2107</v>
      </c>
      <c r="ET1736">
        <v>2108</v>
      </c>
      <c r="EU1736">
        <v>2109</v>
      </c>
      <c r="EV1736">
        <v>2111</v>
      </c>
      <c r="EW1736">
        <v>2122</v>
      </c>
      <c r="EX1736">
        <v>2126</v>
      </c>
      <c r="EY1736">
        <v>2131</v>
      </c>
      <c r="EZ1736">
        <v>2134</v>
      </c>
      <c r="FA1736">
        <v>2137</v>
      </c>
      <c r="FB1736">
        <v>2139</v>
      </c>
      <c r="FC1736">
        <v>2140</v>
      </c>
      <c r="FD1736">
        <v>2141</v>
      </c>
      <c r="FE1736">
        <v>2156</v>
      </c>
      <c r="FF1736">
        <v>2166</v>
      </c>
      <c r="FG1736">
        <v>2200</v>
      </c>
      <c r="FH1736">
        <v>2228</v>
      </c>
      <c r="FI1736">
        <v>2265</v>
      </c>
      <c r="FJ1736">
        <v>2287</v>
      </c>
      <c r="FK1736">
        <v>2312</v>
      </c>
      <c r="FL1736">
        <v>2345</v>
      </c>
      <c r="FM1736">
        <v>2345</v>
      </c>
      <c r="FN1736">
        <v>2361</v>
      </c>
      <c r="FO1736">
        <v>2371</v>
      </c>
      <c r="FP1736">
        <v>2414</v>
      </c>
      <c r="FQ1736">
        <v>2429</v>
      </c>
      <c r="FR1736">
        <v>2448</v>
      </c>
      <c r="FS1736">
        <v>2481</v>
      </c>
      <c r="FT1736">
        <v>2496</v>
      </c>
      <c r="FU1736">
        <v>2523</v>
      </c>
      <c r="FV1736">
        <v>2536</v>
      </c>
      <c r="FW1736">
        <v>2549</v>
      </c>
      <c r="FX1736">
        <v>2575</v>
      </c>
      <c r="FY1736">
        <v>2596</v>
      </c>
      <c r="FZ1736">
        <v>2615</v>
      </c>
      <c r="GA1736">
        <v>2631</v>
      </c>
      <c r="GB1736">
        <v>2643</v>
      </c>
      <c r="GC1736">
        <v>2643</v>
      </c>
      <c r="GD1736">
        <v>2659</v>
      </c>
      <c r="GE1736">
        <v>2666</v>
      </c>
      <c r="GF1736">
        <v>2678</v>
      </c>
      <c r="GG1736">
        <v>2695</v>
      </c>
      <c r="GH1736">
        <v>2712</v>
      </c>
      <c r="GI1736">
        <v>2721</v>
      </c>
      <c r="GJ1736">
        <v>2734</v>
      </c>
      <c r="GK1736">
        <v>2742</v>
      </c>
      <c r="GL1736">
        <v>2758</v>
      </c>
      <c r="GM1736">
        <v>2763</v>
      </c>
      <c r="GN1736">
        <v>2791</v>
      </c>
      <c r="GO1736">
        <v>2807</v>
      </c>
      <c r="GP1736">
        <v>2817</v>
      </c>
      <c r="GQ1736">
        <v>2831</v>
      </c>
      <c r="GR1736">
        <v>2842</v>
      </c>
    </row>
    <row r="1737" spans="2:200" x14ac:dyDescent="0.55000000000000004">
      <c r="B1737" t="s">
        <v>562</v>
      </c>
      <c r="C1737">
        <v>44.022403509999997</v>
      </c>
      <c r="D1737">
        <v>-93.226270880000001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2</v>
      </c>
      <c r="BM1737">
        <v>3</v>
      </c>
      <c r="BN1737">
        <v>3</v>
      </c>
      <c r="BO1737">
        <v>5</v>
      </c>
      <c r="BP1737">
        <v>5</v>
      </c>
      <c r="BQ1737">
        <v>5</v>
      </c>
      <c r="BR1737">
        <v>5</v>
      </c>
      <c r="BS1737">
        <v>5</v>
      </c>
      <c r="BT1737">
        <v>5</v>
      </c>
      <c r="BU1737">
        <v>6</v>
      </c>
      <c r="BV1737">
        <v>6</v>
      </c>
      <c r="BW1737">
        <v>6</v>
      </c>
      <c r="BX1737">
        <v>6</v>
      </c>
      <c r="BY1737">
        <v>6</v>
      </c>
      <c r="BZ1737">
        <v>8</v>
      </c>
      <c r="CA1737">
        <v>8</v>
      </c>
      <c r="CB1737">
        <v>8</v>
      </c>
      <c r="CC1737">
        <v>8</v>
      </c>
      <c r="CD1737">
        <v>8</v>
      </c>
      <c r="CE1737">
        <v>8</v>
      </c>
      <c r="CF1737">
        <v>9</v>
      </c>
      <c r="CG1737">
        <v>9</v>
      </c>
      <c r="CH1737">
        <v>9</v>
      </c>
      <c r="CI1737">
        <v>9</v>
      </c>
      <c r="CJ1737">
        <v>9</v>
      </c>
      <c r="CK1737">
        <v>9</v>
      </c>
      <c r="CL1737">
        <v>9</v>
      </c>
      <c r="CM1737">
        <v>9</v>
      </c>
      <c r="CN1737">
        <v>9</v>
      </c>
      <c r="CO1737">
        <v>9</v>
      </c>
      <c r="CP1737">
        <v>9</v>
      </c>
      <c r="CQ1737">
        <v>9</v>
      </c>
      <c r="CR1737">
        <v>10</v>
      </c>
      <c r="CS1737">
        <v>10</v>
      </c>
      <c r="CT1737">
        <v>11</v>
      </c>
      <c r="CU1737">
        <v>12</v>
      </c>
      <c r="CV1737">
        <v>12</v>
      </c>
      <c r="CW1737">
        <v>14</v>
      </c>
      <c r="CX1737">
        <v>14</v>
      </c>
      <c r="CY1737">
        <v>15</v>
      </c>
      <c r="CZ1737">
        <v>16</v>
      </c>
      <c r="DA1737">
        <v>18</v>
      </c>
      <c r="DB1737">
        <v>20</v>
      </c>
      <c r="DC1737">
        <v>21</v>
      </c>
      <c r="DD1737">
        <v>24</v>
      </c>
      <c r="DE1737">
        <v>25</v>
      </c>
      <c r="DF1737">
        <v>29</v>
      </c>
      <c r="DG1737">
        <v>37</v>
      </c>
      <c r="DH1737">
        <v>45</v>
      </c>
      <c r="DI1737">
        <v>58</v>
      </c>
      <c r="DJ1737">
        <v>60</v>
      </c>
      <c r="DK1737">
        <v>65</v>
      </c>
      <c r="DL1737">
        <v>73</v>
      </c>
      <c r="DM1737">
        <v>77</v>
      </c>
      <c r="DN1737">
        <v>85</v>
      </c>
      <c r="DO1737">
        <v>92</v>
      </c>
      <c r="DP1737">
        <v>100</v>
      </c>
      <c r="DQ1737">
        <v>105</v>
      </c>
      <c r="DR1737">
        <v>111</v>
      </c>
      <c r="DS1737">
        <v>115</v>
      </c>
      <c r="DT1737">
        <v>116</v>
      </c>
      <c r="DU1737">
        <v>122</v>
      </c>
      <c r="DV1737">
        <v>134</v>
      </c>
      <c r="DW1737">
        <v>138</v>
      </c>
      <c r="DX1737">
        <v>140</v>
      </c>
      <c r="DY1737">
        <v>141</v>
      </c>
      <c r="DZ1737">
        <v>144</v>
      </c>
      <c r="EA1737">
        <v>148</v>
      </c>
      <c r="EB1737">
        <v>149</v>
      </c>
      <c r="EC1737">
        <v>151</v>
      </c>
      <c r="ED1737">
        <v>159</v>
      </c>
      <c r="EE1737">
        <v>158</v>
      </c>
      <c r="EF1737">
        <v>160</v>
      </c>
      <c r="EG1737">
        <v>164</v>
      </c>
      <c r="EH1737">
        <v>167</v>
      </c>
      <c r="EI1737">
        <v>167</v>
      </c>
      <c r="EJ1737">
        <v>170</v>
      </c>
      <c r="EK1737">
        <v>171</v>
      </c>
      <c r="EL1737">
        <v>172</v>
      </c>
      <c r="EM1737">
        <v>173</v>
      </c>
      <c r="EN1737">
        <v>173</v>
      </c>
      <c r="EO1737">
        <v>173</v>
      </c>
      <c r="EP1737">
        <v>173</v>
      </c>
      <c r="EQ1737">
        <v>175</v>
      </c>
      <c r="ER1737">
        <v>175</v>
      </c>
      <c r="ES1737">
        <v>175</v>
      </c>
      <c r="ET1737">
        <v>175</v>
      </c>
      <c r="EU1737">
        <v>175</v>
      </c>
      <c r="EV1737">
        <v>179</v>
      </c>
      <c r="EW1737">
        <v>181</v>
      </c>
      <c r="EX1737">
        <v>183</v>
      </c>
      <c r="EY1737">
        <v>186</v>
      </c>
      <c r="EZ1737">
        <v>194</v>
      </c>
      <c r="FA1737">
        <v>199</v>
      </c>
      <c r="FB1737">
        <v>200</v>
      </c>
      <c r="FC1737">
        <v>202</v>
      </c>
      <c r="FD1737">
        <v>206</v>
      </c>
      <c r="FE1737">
        <v>209</v>
      </c>
      <c r="FF1737">
        <v>212</v>
      </c>
      <c r="FG1737">
        <v>212</v>
      </c>
      <c r="FH1737">
        <v>215</v>
      </c>
      <c r="FI1737">
        <v>215</v>
      </c>
      <c r="FJ1737">
        <v>219</v>
      </c>
      <c r="FK1737">
        <v>223</v>
      </c>
      <c r="FL1737">
        <v>228</v>
      </c>
      <c r="FM1737">
        <v>228</v>
      </c>
      <c r="FN1737">
        <v>231</v>
      </c>
      <c r="FO1737">
        <v>231</v>
      </c>
      <c r="FP1737">
        <v>237</v>
      </c>
      <c r="FQ1737">
        <v>239</v>
      </c>
      <c r="FR1737">
        <v>240</v>
      </c>
      <c r="FS1737">
        <v>243</v>
      </c>
      <c r="FT1737">
        <v>245</v>
      </c>
      <c r="FU1737">
        <v>247</v>
      </c>
      <c r="FV1737">
        <v>250</v>
      </c>
      <c r="FW1737">
        <v>266</v>
      </c>
      <c r="FX1737">
        <v>266</v>
      </c>
      <c r="FY1737">
        <v>274</v>
      </c>
      <c r="FZ1737">
        <v>273</v>
      </c>
      <c r="GA1737">
        <v>276</v>
      </c>
      <c r="GB1737">
        <v>279</v>
      </c>
      <c r="GC1737">
        <v>278</v>
      </c>
      <c r="GD1737">
        <v>290</v>
      </c>
      <c r="GE1737">
        <v>291</v>
      </c>
      <c r="GF1737">
        <v>292</v>
      </c>
      <c r="GG1737">
        <v>301</v>
      </c>
      <c r="GH1737">
        <v>306</v>
      </c>
      <c r="GI1737">
        <v>309</v>
      </c>
      <c r="GJ1737">
        <v>311</v>
      </c>
      <c r="GK1737">
        <v>315</v>
      </c>
      <c r="GL1737">
        <v>315</v>
      </c>
      <c r="GM1737">
        <v>318</v>
      </c>
      <c r="GN1737">
        <v>321</v>
      </c>
      <c r="GO1737">
        <v>326</v>
      </c>
      <c r="GP1737">
        <v>327</v>
      </c>
      <c r="GQ1737">
        <v>330</v>
      </c>
      <c r="GR1737">
        <v>333</v>
      </c>
    </row>
    <row r="1738" spans="2:200" x14ac:dyDescent="0.55000000000000004">
      <c r="B1738" t="s">
        <v>562</v>
      </c>
      <c r="C1738">
        <v>45.586130070000003</v>
      </c>
      <c r="D1738">
        <v>-96.00163704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0</v>
      </c>
      <c r="CG1738">
        <v>0</v>
      </c>
      <c r="CH1738">
        <v>0</v>
      </c>
      <c r="CI1738">
        <v>0</v>
      </c>
      <c r="CJ1738">
        <v>0</v>
      </c>
      <c r="CK1738">
        <v>0</v>
      </c>
      <c r="CL1738">
        <v>0</v>
      </c>
      <c r="CM1738">
        <v>0</v>
      </c>
      <c r="CN1738">
        <v>0</v>
      </c>
      <c r="CO1738">
        <v>0</v>
      </c>
      <c r="CP1738">
        <v>0</v>
      </c>
      <c r="CQ1738">
        <v>0</v>
      </c>
      <c r="CR1738">
        <v>0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CZ1738">
        <v>0</v>
      </c>
      <c r="DA1738">
        <v>0</v>
      </c>
      <c r="DB1738">
        <v>0</v>
      </c>
      <c r="DC1738">
        <v>0</v>
      </c>
      <c r="DD1738">
        <v>0</v>
      </c>
      <c r="DE1738">
        <v>0</v>
      </c>
      <c r="DF1738">
        <v>0</v>
      </c>
      <c r="DG1738">
        <v>1</v>
      </c>
      <c r="DH1738">
        <v>1</v>
      </c>
      <c r="DI1738">
        <v>1</v>
      </c>
      <c r="DJ1738">
        <v>1</v>
      </c>
      <c r="DK1738">
        <v>1</v>
      </c>
      <c r="DL1738">
        <v>1</v>
      </c>
      <c r="DM1738">
        <v>1</v>
      </c>
      <c r="DN1738">
        <v>1</v>
      </c>
      <c r="DO1738">
        <v>1</v>
      </c>
      <c r="DP1738">
        <v>0</v>
      </c>
      <c r="DQ1738">
        <v>0</v>
      </c>
      <c r="DR1738">
        <v>0</v>
      </c>
      <c r="DS1738">
        <v>0</v>
      </c>
      <c r="DT1738">
        <v>0</v>
      </c>
      <c r="DU1738">
        <v>0</v>
      </c>
      <c r="DV1738">
        <v>0</v>
      </c>
      <c r="DW1738">
        <v>0</v>
      </c>
      <c r="DX1738">
        <v>0</v>
      </c>
      <c r="DY1738">
        <v>0</v>
      </c>
      <c r="DZ1738">
        <v>0</v>
      </c>
      <c r="EA1738">
        <v>0</v>
      </c>
      <c r="EB1738">
        <v>1</v>
      </c>
      <c r="EC1738">
        <v>2</v>
      </c>
      <c r="ED1738">
        <v>1</v>
      </c>
      <c r="EE1738">
        <v>1</v>
      </c>
      <c r="EF1738">
        <v>1</v>
      </c>
      <c r="EG1738">
        <v>1</v>
      </c>
      <c r="EH1738">
        <v>1</v>
      </c>
      <c r="EI1738">
        <v>1</v>
      </c>
      <c r="EJ1738">
        <v>1</v>
      </c>
      <c r="EK1738">
        <v>1</v>
      </c>
      <c r="EL1738">
        <v>1</v>
      </c>
      <c r="EM1738">
        <v>1</v>
      </c>
      <c r="EN1738">
        <v>1</v>
      </c>
      <c r="EO1738">
        <v>1</v>
      </c>
      <c r="EP1738">
        <v>1</v>
      </c>
      <c r="EQ1738">
        <v>1</v>
      </c>
      <c r="ER1738">
        <v>1</v>
      </c>
      <c r="ES1738">
        <v>1</v>
      </c>
      <c r="ET1738">
        <v>1</v>
      </c>
      <c r="EU1738">
        <v>1</v>
      </c>
      <c r="EV1738">
        <v>1</v>
      </c>
      <c r="EW1738">
        <v>1</v>
      </c>
      <c r="EX1738">
        <v>2</v>
      </c>
      <c r="EY1738">
        <v>2</v>
      </c>
      <c r="EZ1738">
        <v>2</v>
      </c>
      <c r="FA1738">
        <v>2</v>
      </c>
      <c r="FB1738">
        <v>3</v>
      </c>
      <c r="FC1738">
        <v>3</v>
      </c>
      <c r="FD1738">
        <v>3</v>
      </c>
      <c r="FE1738">
        <v>3</v>
      </c>
      <c r="FF1738">
        <v>3</v>
      </c>
      <c r="FG1738">
        <v>3</v>
      </c>
      <c r="FH1738">
        <v>3</v>
      </c>
      <c r="FI1738">
        <v>4</v>
      </c>
      <c r="FJ1738">
        <v>4</v>
      </c>
      <c r="FK1738">
        <v>4</v>
      </c>
      <c r="FL1738">
        <v>4</v>
      </c>
      <c r="FM1738">
        <v>4</v>
      </c>
      <c r="FN1738">
        <v>4</v>
      </c>
      <c r="FO1738">
        <v>4</v>
      </c>
      <c r="FP1738">
        <v>5</v>
      </c>
      <c r="FQ1738">
        <v>6</v>
      </c>
      <c r="FR1738">
        <v>8</v>
      </c>
      <c r="FS1738">
        <v>10</v>
      </c>
      <c r="FT1738">
        <v>11</v>
      </c>
      <c r="FU1738">
        <v>11</v>
      </c>
      <c r="FV1738">
        <v>11</v>
      </c>
      <c r="FW1738">
        <v>11</v>
      </c>
      <c r="FX1738">
        <v>11</v>
      </c>
      <c r="FY1738">
        <v>13</v>
      </c>
      <c r="FZ1738">
        <v>13</v>
      </c>
      <c r="GA1738">
        <v>13</v>
      </c>
      <c r="GB1738">
        <v>13</v>
      </c>
      <c r="GC1738">
        <v>13</v>
      </c>
      <c r="GD1738">
        <v>14</v>
      </c>
      <c r="GE1738">
        <v>14</v>
      </c>
      <c r="GF1738">
        <v>14</v>
      </c>
      <c r="GG1738">
        <v>15</v>
      </c>
      <c r="GH1738">
        <v>15</v>
      </c>
      <c r="GI1738">
        <v>15</v>
      </c>
      <c r="GJ1738">
        <v>15</v>
      </c>
      <c r="GK1738">
        <v>15</v>
      </c>
      <c r="GL1738">
        <v>15</v>
      </c>
      <c r="GM1738">
        <v>15</v>
      </c>
      <c r="GN1738">
        <v>15</v>
      </c>
      <c r="GO1738">
        <v>15</v>
      </c>
      <c r="GP1738">
        <v>15</v>
      </c>
      <c r="GQ1738">
        <v>15</v>
      </c>
      <c r="GR1738">
        <v>16</v>
      </c>
    </row>
    <row r="1739" spans="2:200" x14ac:dyDescent="0.55000000000000004">
      <c r="B1739" t="s">
        <v>562</v>
      </c>
      <c r="C1739">
        <v>45.2829032</v>
      </c>
      <c r="D1739">
        <v>-95.682640919999997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1</v>
      </c>
      <c r="CD1739">
        <v>1</v>
      </c>
      <c r="CE1739">
        <v>1</v>
      </c>
      <c r="CF1739">
        <v>1</v>
      </c>
      <c r="CG1739">
        <v>1</v>
      </c>
      <c r="CH1739">
        <v>1</v>
      </c>
      <c r="CI1739">
        <v>1</v>
      </c>
      <c r="CJ1739">
        <v>1</v>
      </c>
      <c r="CK1739">
        <v>1</v>
      </c>
      <c r="CL1739">
        <v>1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2</v>
      </c>
      <c r="CY1739">
        <v>2</v>
      </c>
      <c r="CZ1739">
        <v>2</v>
      </c>
      <c r="DA1739">
        <v>2</v>
      </c>
      <c r="DB1739">
        <v>2</v>
      </c>
      <c r="DC1739">
        <v>2</v>
      </c>
      <c r="DD1739">
        <v>2</v>
      </c>
      <c r="DE1739">
        <v>2</v>
      </c>
      <c r="DF1739">
        <v>2</v>
      </c>
      <c r="DG1739">
        <v>2</v>
      </c>
      <c r="DH1739">
        <v>3</v>
      </c>
      <c r="DI1739">
        <v>3</v>
      </c>
      <c r="DJ1739">
        <v>5</v>
      </c>
      <c r="DK1739">
        <v>8</v>
      </c>
      <c r="DL1739">
        <v>9</v>
      </c>
      <c r="DM1739">
        <v>10</v>
      </c>
      <c r="DN1739">
        <v>10</v>
      </c>
      <c r="DO1739">
        <v>11</v>
      </c>
      <c r="DP1739">
        <v>12</v>
      </c>
      <c r="DQ1739">
        <v>13</v>
      </c>
      <c r="DR1739">
        <v>13</v>
      </c>
      <c r="DS1739">
        <v>13</v>
      </c>
      <c r="DT1739">
        <v>13</v>
      </c>
      <c r="DU1739">
        <v>14</v>
      </c>
      <c r="DV1739">
        <v>15</v>
      </c>
      <c r="DW1739">
        <v>15</v>
      </c>
      <c r="DX1739">
        <v>15</v>
      </c>
      <c r="DY1739">
        <v>16</v>
      </c>
      <c r="DZ1739">
        <v>16</v>
      </c>
      <c r="EA1739">
        <v>17</v>
      </c>
      <c r="EB1739">
        <v>17</v>
      </c>
      <c r="EC1739">
        <v>18</v>
      </c>
      <c r="ED1739">
        <v>18</v>
      </c>
      <c r="EE1739">
        <v>18</v>
      </c>
      <c r="EF1739">
        <v>19</v>
      </c>
      <c r="EG1739">
        <v>19</v>
      </c>
      <c r="EH1739">
        <v>19</v>
      </c>
      <c r="EI1739">
        <v>19</v>
      </c>
      <c r="EJ1739">
        <v>19</v>
      </c>
      <c r="EK1739">
        <v>19</v>
      </c>
      <c r="EL1739">
        <v>19</v>
      </c>
      <c r="EM1739">
        <v>19</v>
      </c>
      <c r="EN1739">
        <v>19</v>
      </c>
      <c r="EO1739">
        <v>19</v>
      </c>
      <c r="EP1739">
        <v>19</v>
      </c>
      <c r="EQ1739">
        <v>19</v>
      </c>
      <c r="ER1739">
        <v>19</v>
      </c>
      <c r="ES1739">
        <v>19</v>
      </c>
      <c r="ET1739">
        <v>20</v>
      </c>
      <c r="EU1739">
        <v>20</v>
      </c>
      <c r="EV1739">
        <v>20</v>
      </c>
      <c r="EW1739">
        <v>20</v>
      </c>
      <c r="EX1739">
        <v>20</v>
      </c>
      <c r="EY1739">
        <v>20</v>
      </c>
      <c r="EZ1739">
        <v>20</v>
      </c>
      <c r="FA1739">
        <v>20</v>
      </c>
      <c r="FB1739">
        <v>20</v>
      </c>
      <c r="FC1739">
        <v>20</v>
      </c>
      <c r="FD1739">
        <v>20</v>
      </c>
      <c r="FE1739">
        <v>20</v>
      </c>
      <c r="FF1739">
        <v>20</v>
      </c>
      <c r="FG1739">
        <v>20</v>
      </c>
      <c r="FH1739">
        <v>20</v>
      </c>
      <c r="FI1739">
        <v>20</v>
      </c>
      <c r="FJ1739">
        <v>20</v>
      </c>
      <c r="FK1739">
        <v>21</v>
      </c>
      <c r="FL1739">
        <v>21</v>
      </c>
      <c r="FM1739">
        <v>21</v>
      </c>
      <c r="FN1739">
        <v>21</v>
      </c>
      <c r="FO1739">
        <v>22</v>
      </c>
      <c r="FP1739">
        <v>22</v>
      </c>
      <c r="FQ1739">
        <v>23</v>
      </c>
      <c r="FR1739">
        <v>25</v>
      </c>
      <c r="FS1739">
        <v>29</v>
      </c>
      <c r="FT1739">
        <v>33</v>
      </c>
      <c r="FU1739">
        <v>33</v>
      </c>
      <c r="FV1739">
        <v>35</v>
      </c>
      <c r="FW1739">
        <v>35</v>
      </c>
      <c r="FX1739">
        <v>39</v>
      </c>
      <c r="FY1739">
        <v>40</v>
      </c>
      <c r="FZ1739">
        <v>43</v>
      </c>
      <c r="GA1739">
        <v>43</v>
      </c>
      <c r="GB1739">
        <v>46</v>
      </c>
      <c r="GC1739">
        <v>46</v>
      </c>
      <c r="GD1739">
        <v>46</v>
      </c>
      <c r="GE1739">
        <v>47</v>
      </c>
      <c r="GF1739">
        <v>47</v>
      </c>
      <c r="GG1739">
        <v>47</v>
      </c>
      <c r="GH1739">
        <v>48</v>
      </c>
      <c r="GI1739">
        <v>50</v>
      </c>
      <c r="GJ1739">
        <v>50</v>
      </c>
      <c r="GK1739">
        <v>51</v>
      </c>
      <c r="GL1739">
        <v>51</v>
      </c>
      <c r="GM1739">
        <v>51</v>
      </c>
      <c r="GN1739">
        <v>51</v>
      </c>
      <c r="GO1739">
        <v>51</v>
      </c>
      <c r="GP1739">
        <v>52</v>
      </c>
      <c r="GQ1739">
        <v>52</v>
      </c>
      <c r="GR1739">
        <v>52</v>
      </c>
    </row>
    <row r="1740" spans="2:200" x14ac:dyDescent="0.55000000000000004">
      <c r="B1740" t="s">
        <v>562</v>
      </c>
      <c r="C1740">
        <v>46.069962259999997</v>
      </c>
      <c r="D1740">
        <v>-94.89785295999999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2</v>
      </c>
      <c r="CI1740">
        <v>2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3</v>
      </c>
      <c r="CQ1740">
        <v>3</v>
      </c>
      <c r="CR1740">
        <v>3</v>
      </c>
      <c r="CS1740">
        <v>3</v>
      </c>
      <c r="CT1740">
        <v>3</v>
      </c>
      <c r="CU1740">
        <v>3</v>
      </c>
      <c r="CV1740">
        <v>3</v>
      </c>
      <c r="CW1740">
        <v>3</v>
      </c>
      <c r="CX1740">
        <v>4</v>
      </c>
      <c r="CY1740">
        <v>7</v>
      </c>
      <c r="CZ1740">
        <v>7</v>
      </c>
      <c r="DA1740">
        <v>7</v>
      </c>
      <c r="DB1740">
        <v>8</v>
      </c>
      <c r="DC1740">
        <v>8</v>
      </c>
      <c r="DD1740">
        <v>15</v>
      </c>
      <c r="DE1740">
        <v>15</v>
      </c>
      <c r="DF1740">
        <v>18</v>
      </c>
      <c r="DG1740">
        <v>26</v>
      </c>
      <c r="DH1740">
        <v>29</v>
      </c>
      <c r="DI1740">
        <v>33</v>
      </c>
      <c r="DJ1740">
        <v>36</v>
      </c>
      <c r="DK1740">
        <v>38</v>
      </c>
      <c r="DL1740">
        <v>42</v>
      </c>
      <c r="DM1740">
        <v>44</v>
      </c>
      <c r="DN1740">
        <v>46</v>
      </c>
      <c r="DO1740">
        <v>46</v>
      </c>
      <c r="DP1740">
        <v>52</v>
      </c>
      <c r="DQ1740">
        <v>60</v>
      </c>
      <c r="DR1740">
        <v>73</v>
      </c>
      <c r="DS1740">
        <v>87</v>
      </c>
      <c r="DT1740">
        <v>110</v>
      </c>
      <c r="DU1740">
        <v>116</v>
      </c>
      <c r="DV1740">
        <v>140</v>
      </c>
      <c r="DW1740">
        <v>183</v>
      </c>
      <c r="DX1740">
        <v>197</v>
      </c>
      <c r="DY1740">
        <v>204</v>
      </c>
      <c r="DZ1740">
        <v>220</v>
      </c>
      <c r="EA1740">
        <v>296</v>
      </c>
      <c r="EB1740">
        <v>296</v>
      </c>
      <c r="EC1740">
        <v>302</v>
      </c>
      <c r="ED1740">
        <v>313</v>
      </c>
      <c r="EE1740">
        <v>316</v>
      </c>
      <c r="EF1740">
        <v>319</v>
      </c>
      <c r="EG1740">
        <v>327</v>
      </c>
      <c r="EH1740">
        <v>330</v>
      </c>
      <c r="EI1740">
        <v>336</v>
      </c>
      <c r="EJ1740">
        <v>344</v>
      </c>
      <c r="EK1740">
        <v>346</v>
      </c>
      <c r="EL1740">
        <v>350</v>
      </c>
      <c r="EM1740">
        <v>354</v>
      </c>
      <c r="EN1740">
        <v>361</v>
      </c>
      <c r="EO1740">
        <v>364</v>
      </c>
      <c r="EP1740">
        <v>368</v>
      </c>
      <c r="EQ1740">
        <v>371</v>
      </c>
      <c r="ER1740">
        <v>372</v>
      </c>
      <c r="ES1740">
        <v>373</v>
      </c>
      <c r="ET1740">
        <v>373</v>
      </c>
      <c r="EU1740">
        <v>375</v>
      </c>
      <c r="EV1740">
        <v>379</v>
      </c>
      <c r="EW1740">
        <v>381</v>
      </c>
      <c r="EX1740">
        <v>386</v>
      </c>
      <c r="EY1740">
        <v>388</v>
      </c>
      <c r="EZ1740">
        <v>388</v>
      </c>
      <c r="FA1740">
        <v>390</v>
      </c>
      <c r="FB1740">
        <v>392</v>
      </c>
      <c r="FC1740">
        <v>394</v>
      </c>
      <c r="FD1740">
        <v>395</v>
      </c>
      <c r="FE1740">
        <v>395</v>
      </c>
      <c r="FF1740">
        <v>395</v>
      </c>
      <c r="FG1740">
        <v>397</v>
      </c>
      <c r="FH1740">
        <v>397</v>
      </c>
      <c r="FI1740">
        <v>398</v>
      </c>
      <c r="FJ1740">
        <v>400</v>
      </c>
      <c r="FK1740">
        <v>400</v>
      </c>
      <c r="FL1740">
        <v>400</v>
      </c>
      <c r="FM1740">
        <v>400</v>
      </c>
      <c r="FN1740">
        <v>401</v>
      </c>
      <c r="FO1740">
        <v>401</v>
      </c>
      <c r="FP1740">
        <v>401</v>
      </c>
      <c r="FQ1740">
        <v>402</v>
      </c>
      <c r="FR1740">
        <v>402</v>
      </c>
      <c r="FS1740">
        <v>402</v>
      </c>
      <c r="FT1740">
        <v>402</v>
      </c>
      <c r="FU1740">
        <v>403</v>
      </c>
      <c r="FV1740">
        <v>404</v>
      </c>
      <c r="FW1740">
        <v>404</v>
      </c>
      <c r="FX1740">
        <v>405</v>
      </c>
      <c r="FY1740">
        <v>405</v>
      </c>
      <c r="FZ1740">
        <v>405</v>
      </c>
      <c r="GA1740">
        <v>406</v>
      </c>
      <c r="GB1740">
        <v>406</v>
      </c>
      <c r="GC1740">
        <v>404</v>
      </c>
      <c r="GD1740">
        <v>405</v>
      </c>
      <c r="GE1740">
        <v>405</v>
      </c>
      <c r="GF1740">
        <v>405</v>
      </c>
      <c r="GG1740">
        <v>407</v>
      </c>
      <c r="GH1740">
        <v>407</v>
      </c>
      <c r="GI1740">
        <v>408</v>
      </c>
      <c r="GJ1740">
        <v>411</v>
      </c>
      <c r="GK1740">
        <v>410</v>
      </c>
      <c r="GL1740">
        <v>412</v>
      </c>
      <c r="GM1740">
        <v>413</v>
      </c>
      <c r="GN1740">
        <v>413</v>
      </c>
      <c r="GO1740">
        <v>413</v>
      </c>
      <c r="GP1740">
        <v>418</v>
      </c>
      <c r="GQ1740">
        <v>420</v>
      </c>
      <c r="GR1740">
        <v>420</v>
      </c>
    </row>
    <row r="1741" spans="2:200" x14ac:dyDescent="0.55000000000000004">
      <c r="B1741" t="s">
        <v>562</v>
      </c>
      <c r="C1741">
        <v>45.77298854</v>
      </c>
      <c r="D1741">
        <v>-96.470629489999993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2</v>
      </c>
      <c r="CB1741">
        <v>2</v>
      </c>
      <c r="CC1741">
        <v>2</v>
      </c>
      <c r="CD1741">
        <v>2</v>
      </c>
      <c r="CE1741">
        <v>2</v>
      </c>
      <c r="CF1741">
        <v>2</v>
      </c>
      <c r="CG1741">
        <v>2</v>
      </c>
      <c r="CH1741">
        <v>2</v>
      </c>
      <c r="CI1741">
        <v>2</v>
      </c>
      <c r="CJ1741">
        <v>2</v>
      </c>
      <c r="CK1741">
        <v>2</v>
      </c>
      <c r="CL1741">
        <v>2</v>
      </c>
      <c r="CM1741">
        <v>2</v>
      </c>
      <c r="CN1741">
        <v>2</v>
      </c>
      <c r="CO1741">
        <v>2</v>
      </c>
      <c r="CP1741">
        <v>2</v>
      </c>
      <c r="CQ1741">
        <v>2</v>
      </c>
      <c r="CR1741">
        <v>2</v>
      </c>
      <c r="CS1741">
        <v>2</v>
      </c>
      <c r="CT1741">
        <v>2</v>
      </c>
      <c r="CU1741">
        <v>2</v>
      </c>
      <c r="CV1741">
        <v>2</v>
      </c>
      <c r="CW1741">
        <v>2</v>
      </c>
      <c r="CX1741">
        <v>2</v>
      </c>
      <c r="CY1741">
        <v>2</v>
      </c>
      <c r="CZ1741">
        <v>2</v>
      </c>
      <c r="DA1741">
        <v>2</v>
      </c>
      <c r="DB1741">
        <v>2</v>
      </c>
      <c r="DC1741">
        <v>2</v>
      </c>
      <c r="DD1741">
        <v>2</v>
      </c>
      <c r="DE1741">
        <v>2</v>
      </c>
      <c r="DF1741">
        <v>2</v>
      </c>
      <c r="DG1741">
        <v>2</v>
      </c>
      <c r="DH1741">
        <v>3</v>
      </c>
      <c r="DI1741">
        <v>3</v>
      </c>
      <c r="DJ1741">
        <v>3</v>
      </c>
      <c r="DK1741">
        <v>3</v>
      </c>
      <c r="DL1741">
        <v>3</v>
      </c>
      <c r="DM1741">
        <v>3</v>
      </c>
      <c r="DN1741">
        <v>3</v>
      </c>
      <c r="DO1741">
        <v>3</v>
      </c>
      <c r="DP1741">
        <v>3</v>
      </c>
      <c r="DQ1741">
        <v>3</v>
      </c>
      <c r="DR1741">
        <v>3</v>
      </c>
      <c r="DS1741">
        <v>3</v>
      </c>
      <c r="DT1741">
        <v>3</v>
      </c>
      <c r="DU1741">
        <v>3</v>
      </c>
      <c r="DV1741">
        <v>3</v>
      </c>
      <c r="DW1741">
        <v>3</v>
      </c>
      <c r="DX1741">
        <v>3</v>
      </c>
      <c r="DY1741">
        <v>3</v>
      </c>
      <c r="DZ1741">
        <v>3</v>
      </c>
      <c r="EA1741">
        <v>3</v>
      </c>
      <c r="EB1741">
        <v>3</v>
      </c>
      <c r="EC1741">
        <v>3</v>
      </c>
      <c r="ED1741">
        <v>3</v>
      </c>
      <c r="EE1741">
        <v>3</v>
      </c>
      <c r="EF1741">
        <v>3</v>
      </c>
      <c r="EG1741">
        <v>4</v>
      </c>
      <c r="EH1741">
        <v>4</v>
      </c>
      <c r="EI1741">
        <v>4</v>
      </c>
      <c r="EJ1741">
        <v>4</v>
      </c>
      <c r="EK1741">
        <v>5</v>
      </c>
      <c r="EL1741">
        <v>5</v>
      </c>
      <c r="EM1741">
        <v>5</v>
      </c>
      <c r="EN1741">
        <v>5</v>
      </c>
      <c r="EO1741">
        <v>5</v>
      </c>
      <c r="EP1741">
        <v>5</v>
      </c>
      <c r="EQ1741">
        <v>5</v>
      </c>
      <c r="ER1741">
        <v>5</v>
      </c>
      <c r="ES1741">
        <v>5</v>
      </c>
      <c r="ET1741">
        <v>5</v>
      </c>
      <c r="EU1741">
        <v>5</v>
      </c>
      <c r="EV1741">
        <v>5</v>
      </c>
      <c r="EW1741">
        <v>5</v>
      </c>
      <c r="EX1741">
        <v>5</v>
      </c>
      <c r="EY1741">
        <v>5</v>
      </c>
      <c r="EZ1741">
        <v>5</v>
      </c>
      <c r="FA1741">
        <v>5</v>
      </c>
      <c r="FB1741">
        <v>5</v>
      </c>
      <c r="FC1741">
        <v>5</v>
      </c>
      <c r="FD1741">
        <v>5</v>
      </c>
      <c r="FE1741">
        <v>5</v>
      </c>
      <c r="FF1741">
        <v>5</v>
      </c>
      <c r="FG1741">
        <v>5</v>
      </c>
      <c r="FH1741">
        <v>5</v>
      </c>
      <c r="FI1741">
        <v>5</v>
      </c>
      <c r="FJ1741">
        <v>5</v>
      </c>
      <c r="FK1741">
        <v>5</v>
      </c>
      <c r="FL1741">
        <v>5</v>
      </c>
      <c r="FM1741">
        <v>5</v>
      </c>
      <c r="FN1741">
        <v>6</v>
      </c>
      <c r="FO1741">
        <v>6</v>
      </c>
      <c r="FP1741">
        <v>5</v>
      </c>
      <c r="FQ1741">
        <v>6</v>
      </c>
      <c r="FR1741">
        <v>6</v>
      </c>
      <c r="FS1741">
        <v>6</v>
      </c>
      <c r="FT1741">
        <v>6</v>
      </c>
      <c r="FU1741">
        <v>6</v>
      </c>
      <c r="FV1741">
        <v>7</v>
      </c>
      <c r="FW1741">
        <v>8</v>
      </c>
      <c r="FX1741">
        <v>8</v>
      </c>
      <c r="FY1741">
        <v>8</v>
      </c>
      <c r="FZ1741">
        <v>9</v>
      </c>
      <c r="GA1741">
        <v>9</v>
      </c>
      <c r="GB1741">
        <v>9</v>
      </c>
      <c r="GC1741">
        <v>9</v>
      </c>
      <c r="GD1741">
        <v>9</v>
      </c>
      <c r="GE1741">
        <v>9</v>
      </c>
      <c r="GF1741">
        <v>9</v>
      </c>
      <c r="GG1741">
        <v>9</v>
      </c>
      <c r="GH1741">
        <v>9</v>
      </c>
      <c r="GI1741">
        <v>9</v>
      </c>
      <c r="GJ1741">
        <v>9</v>
      </c>
      <c r="GK1741">
        <v>9</v>
      </c>
      <c r="GL1741">
        <v>9</v>
      </c>
      <c r="GM1741">
        <v>10</v>
      </c>
      <c r="GN1741">
        <v>10</v>
      </c>
      <c r="GO1741">
        <v>10</v>
      </c>
      <c r="GP1741">
        <v>10</v>
      </c>
      <c r="GQ1741">
        <v>10</v>
      </c>
      <c r="GR1741">
        <v>10</v>
      </c>
    </row>
    <row r="1742" spans="2:200" x14ac:dyDescent="0.55000000000000004">
      <c r="B1742" t="s">
        <v>562</v>
      </c>
      <c r="C1742">
        <v>44.28424356</v>
      </c>
      <c r="D1742">
        <v>-92.23121312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1</v>
      </c>
      <c r="BM1742">
        <v>1</v>
      </c>
      <c r="BN1742">
        <v>1</v>
      </c>
      <c r="BO1742">
        <v>1</v>
      </c>
      <c r="BP1742">
        <v>3</v>
      </c>
      <c r="BQ1742">
        <v>4</v>
      </c>
      <c r="BR1742">
        <v>4</v>
      </c>
      <c r="BS1742">
        <v>4</v>
      </c>
      <c r="BT1742">
        <v>4</v>
      </c>
      <c r="BU1742">
        <v>6</v>
      </c>
      <c r="BV1742">
        <v>6</v>
      </c>
      <c r="BW1742">
        <v>6</v>
      </c>
      <c r="BX1742">
        <v>6</v>
      </c>
      <c r="BY1742">
        <v>6</v>
      </c>
      <c r="BZ1742">
        <v>6</v>
      </c>
      <c r="CA1742">
        <v>6</v>
      </c>
      <c r="CB1742">
        <v>6</v>
      </c>
      <c r="CC1742">
        <v>6</v>
      </c>
      <c r="CD1742">
        <v>6</v>
      </c>
      <c r="CE1742">
        <v>6</v>
      </c>
      <c r="CF1742">
        <v>6</v>
      </c>
      <c r="CG1742">
        <v>6</v>
      </c>
      <c r="CH1742">
        <v>6</v>
      </c>
      <c r="CI1742">
        <v>6</v>
      </c>
      <c r="CJ1742">
        <v>7</v>
      </c>
      <c r="CK1742">
        <v>7</v>
      </c>
      <c r="CL1742">
        <v>7</v>
      </c>
      <c r="CM1742">
        <v>8</v>
      </c>
      <c r="CN1742">
        <v>8</v>
      </c>
      <c r="CO1742">
        <v>8</v>
      </c>
      <c r="CP1742">
        <v>8</v>
      </c>
      <c r="CQ1742">
        <v>8</v>
      </c>
      <c r="CR1742">
        <v>8</v>
      </c>
      <c r="CS1742">
        <v>8</v>
      </c>
      <c r="CT1742">
        <v>8</v>
      </c>
      <c r="CU1742">
        <v>8</v>
      </c>
      <c r="CV1742">
        <v>8</v>
      </c>
      <c r="CW1742">
        <v>8</v>
      </c>
      <c r="CX1742">
        <v>8</v>
      </c>
      <c r="CY1742">
        <v>8</v>
      </c>
      <c r="CZ1742">
        <v>8</v>
      </c>
      <c r="DA1742">
        <v>9</v>
      </c>
      <c r="DB1742">
        <v>10</v>
      </c>
      <c r="DC1742">
        <v>10</v>
      </c>
      <c r="DD1742">
        <v>10</v>
      </c>
      <c r="DE1742">
        <v>10</v>
      </c>
      <c r="DF1742">
        <v>10</v>
      </c>
      <c r="DG1742">
        <v>12</v>
      </c>
      <c r="DH1742">
        <v>13</v>
      </c>
      <c r="DI1742">
        <v>13</v>
      </c>
      <c r="DJ1742">
        <v>13</v>
      </c>
      <c r="DK1742">
        <v>13</v>
      </c>
      <c r="DL1742">
        <v>13</v>
      </c>
      <c r="DM1742">
        <v>15</v>
      </c>
      <c r="DN1742">
        <v>16</v>
      </c>
      <c r="DO1742">
        <v>16</v>
      </c>
      <c r="DP1742">
        <v>16</v>
      </c>
      <c r="DQ1742">
        <v>16</v>
      </c>
      <c r="DR1742">
        <v>16</v>
      </c>
      <c r="DS1742">
        <v>16</v>
      </c>
      <c r="DT1742">
        <v>16</v>
      </c>
      <c r="DU1742">
        <v>16</v>
      </c>
      <c r="DV1742">
        <v>16</v>
      </c>
      <c r="DW1742">
        <v>16</v>
      </c>
      <c r="DX1742">
        <v>16</v>
      </c>
      <c r="DY1742">
        <v>16</v>
      </c>
      <c r="DZ1742">
        <v>17</v>
      </c>
      <c r="EA1742">
        <v>17</v>
      </c>
      <c r="EB1742">
        <v>17</v>
      </c>
      <c r="EC1742">
        <v>17</v>
      </c>
      <c r="ED1742">
        <v>18</v>
      </c>
      <c r="EE1742">
        <v>18</v>
      </c>
      <c r="EF1742">
        <v>18</v>
      </c>
      <c r="EG1742">
        <v>18</v>
      </c>
      <c r="EH1742">
        <v>18</v>
      </c>
      <c r="EI1742">
        <v>18</v>
      </c>
      <c r="EJ1742">
        <v>20</v>
      </c>
      <c r="EK1742">
        <v>20</v>
      </c>
      <c r="EL1742">
        <v>20</v>
      </c>
      <c r="EM1742">
        <v>20</v>
      </c>
      <c r="EN1742">
        <v>20</v>
      </c>
      <c r="EO1742">
        <v>20</v>
      </c>
      <c r="EP1742">
        <v>20</v>
      </c>
      <c r="EQ1742">
        <v>21</v>
      </c>
      <c r="ER1742">
        <v>21</v>
      </c>
      <c r="ES1742">
        <v>21</v>
      </c>
      <c r="ET1742">
        <v>21</v>
      </c>
      <c r="EU1742">
        <v>21</v>
      </c>
      <c r="EV1742">
        <v>24</v>
      </c>
      <c r="EW1742">
        <v>24</v>
      </c>
      <c r="EX1742">
        <v>27</v>
      </c>
      <c r="EY1742">
        <v>27</v>
      </c>
      <c r="EZ1742">
        <v>27</v>
      </c>
      <c r="FA1742">
        <v>28</v>
      </c>
      <c r="FB1742">
        <v>28</v>
      </c>
      <c r="FC1742">
        <v>28</v>
      </c>
      <c r="FD1742">
        <v>29</v>
      </c>
      <c r="FE1742">
        <v>28</v>
      </c>
      <c r="FF1742">
        <v>30</v>
      </c>
      <c r="FG1742">
        <v>30</v>
      </c>
      <c r="FH1742">
        <v>30</v>
      </c>
      <c r="FI1742">
        <v>31</v>
      </c>
      <c r="FJ1742">
        <v>31</v>
      </c>
      <c r="FK1742">
        <v>31</v>
      </c>
      <c r="FL1742">
        <v>31</v>
      </c>
      <c r="FM1742">
        <v>31</v>
      </c>
      <c r="FN1742">
        <v>33</v>
      </c>
      <c r="FO1742">
        <v>33</v>
      </c>
      <c r="FP1742">
        <v>33</v>
      </c>
      <c r="FQ1742">
        <v>35</v>
      </c>
      <c r="FR1742">
        <v>34</v>
      </c>
      <c r="FS1742">
        <v>35</v>
      </c>
      <c r="FT1742">
        <v>38</v>
      </c>
      <c r="FU1742">
        <v>39</v>
      </c>
      <c r="FV1742">
        <v>43</v>
      </c>
      <c r="FW1742">
        <v>44</v>
      </c>
      <c r="FX1742">
        <v>46</v>
      </c>
      <c r="FY1742">
        <v>49</v>
      </c>
      <c r="FZ1742">
        <v>50</v>
      </c>
      <c r="GA1742">
        <v>50</v>
      </c>
      <c r="GB1742">
        <v>56</v>
      </c>
      <c r="GC1742">
        <v>55</v>
      </c>
      <c r="GD1742">
        <v>56</v>
      </c>
      <c r="GE1742">
        <v>59</v>
      </c>
      <c r="GF1742">
        <v>63</v>
      </c>
      <c r="GG1742">
        <v>64</v>
      </c>
      <c r="GH1742">
        <v>65</v>
      </c>
      <c r="GI1742">
        <v>65</v>
      </c>
      <c r="GJ1742">
        <v>66</v>
      </c>
      <c r="GK1742">
        <v>70</v>
      </c>
      <c r="GL1742">
        <v>74</v>
      </c>
      <c r="GM1742">
        <v>74</v>
      </c>
      <c r="GN1742">
        <v>78</v>
      </c>
      <c r="GO1742">
        <v>78</v>
      </c>
      <c r="GP1742">
        <v>78</v>
      </c>
      <c r="GQ1742">
        <v>81</v>
      </c>
      <c r="GR1742">
        <v>82</v>
      </c>
    </row>
    <row r="1743" spans="2:200" x14ac:dyDescent="0.55000000000000004">
      <c r="B1743" t="s">
        <v>562</v>
      </c>
      <c r="C1743">
        <v>46.585891709999999</v>
      </c>
      <c r="D1743">
        <v>-94.969685060000003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1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0</v>
      </c>
      <c r="BU1743">
        <v>0</v>
      </c>
      <c r="BV1743">
        <v>0</v>
      </c>
      <c r="BW1743">
        <v>0</v>
      </c>
      <c r="BX1743">
        <v>0</v>
      </c>
      <c r="BY1743">
        <v>0</v>
      </c>
      <c r="BZ1743">
        <v>0</v>
      </c>
      <c r="CA1743">
        <v>0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1</v>
      </c>
      <c r="CY1743">
        <v>1</v>
      </c>
      <c r="CZ1743">
        <v>1</v>
      </c>
      <c r="DA1743">
        <v>1</v>
      </c>
      <c r="DB1743">
        <v>1</v>
      </c>
      <c r="DC1743">
        <v>1</v>
      </c>
      <c r="DD1743">
        <v>2</v>
      </c>
      <c r="DE1743">
        <v>3</v>
      </c>
      <c r="DF1743">
        <v>3</v>
      </c>
      <c r="DG1743">
        <v>4</v>
      </c>
      <c r="DH1743">
        <v>4</v>
      </c>
      <c r="DI1743">
        <v>4</v>
      </c>
      <c r="DJ1743">
        <v>4</v>
      </c>
      <c r="DK1743">
        <v>4</v>
      </c>
      <c r="DL1743">
        <v>4</v>
      </c>
      <c r="DM1743">
        <v>4</v>
      </c>
      <c r="DN1743">
        <v>4</v>
      </c>
      <c r="DO1743">
        <v>4</v>
      </c>
      <c r="DP1743">
        <v>4</v>
      </c>
      <c r="DQ1743">
        <v>5</v>
      </c>
      <c r="DR1743">
        <v>5</v>
      </c>
      <c r="DS1743">
        <v>6</v>
      </c>
      <c r="DT1743">
        <v>6</v>
      </c>
      <c r="DU1743">
        <v>6</v>
      </c>
      <c r="DV1743">
        <v>6</v>
      </c>
      <c r="DW1743">
        <v>6</v>
      </c>
      <c r="DX1743">
        <v>6</v>
      </c>
      <c r="DY1743">
        <v>6</v>
      </c>
      <c r="DZ1743">
        <v>8</v>
      </c>
      <c r="EA1743">
        <v>8</v>
      </c>
      <c r="EB1743">
        <v>8</v>
      </c>
      <c r="EC1743">
        <v>8</v>
      </c>
      <c r="ED1743">
        <v>9</v>
      </c>
      <c r="EE1743">
        <v>10</v>
      </c>
      <c r="EF1743">
        <v>10</v>
      </c>
      <c r="EG1743">
        <v>10</v>
      </c>
      <c r="EH1743">
        <v>10</v>
      </c>
      <c r="EI1743">
        <v>10</v>
      </c>
      <c r="EJ1743">
        <v>10</v>
      </c>
      <c r="EK1743">
        <v>10</v>
      </c>
      <c r="EL1743">
        <v>10</v>
      </c>
      <c r="EM1743">
        <v>10</v>
      </c>
      <c r="EN1743">
        <v>10</v>
      </c>
      <c r="EO1743">
        <v>10</v>
      </c>
      <c r="EP1743">
        <v>10</v>
      </c>
      <c r="EQ1743">
        <v>10</v>
      </c>
      <c r="ER1743">
        <v>10</v>
      </c>
      <c r="ES1743">
        <v>10</v>
      </c>
      <c r="ET1743">
        <v>10</v>
      </c>
      <c r="EU1743">
        <v>10</v>
      </c>
      <c r="EV1743">
        <v>10</v>
      </c>
      <c r="EW1743">
        <v>10</v>
      </c>
      <c r="EX1743">
        <v>10</v>
      </c>
      <c r="EY1743">
        <v>10</v>
      </c>
      <c r="EZ1743">
        <v>12</v>
      </c>
      <c r="FA1743">
        <v>12</v>
      </c>
      <c r="FB1743">
        <v>14</v>
      </c>
      <c r="FC1743">
        <v>14</v>
      </c>
      <c r="FD1743">
        <v>15</v>
      </c>
      <c r="FE1743">
        <v>15</v>
      </c>
      <c r="FF1743">
        <v>15</v>
      </c>
      <c r="FG1743">
        <v>15</v>
      </c>
      <c r="FH1743">
        <v>15</v>
      </c>
      <c r="FI1743">
        <v>15</v>
      </c>
      <c r="FJ1743">
        <v>15</v>
      </c>
      <c r="FK1743">
        <v>15</v>
      </c>
      <c r="FL1743">
        <v>15</v>
      </c>
      <c r="FM1743">
        <v>15</v>
      </c>
      <c r="FN1743">
        <v>15</v>
      </c>
      <c r="FO1743">
        <v>15</v>
      </c>
      <c r="FP1743">
        <v>15</v>
      </c>
      <c r="FQ1743">
        <v>15</v>
      </c>
      <c r="FR1743">
        <v>16</v>
      </c>
      <c r="FS1743">
        <v>16</v>
      </c>
      <c r="FT1743">
        <v>17</v>
      </c>
      <c r="FU1743">
        <v>17</v>
      </c>
      <c r="FV1743">
        <v>18</v>
      </c>
      <c r="FW1743">
        <v>18</v>
      </c>
      <c r="FX1743">
        <v>18</v>
      </c>
      <c r="FY1743">
        <v>18</v>
      </c>
      <c r="FZ1743">
        <v>18</v>
      </c>
      <c r="GA1743">
        <v>18</v>
      </c>
      <c r="GB1743">
        <v>19</v>
      </c>
      <c r="GC1743">
        <v>19</v>
      </c>
      <c r="GD1743">
        <v>20</v>
      </c>
      <c r="GE1743">
        <v>20</v>
      </c>
      <c r="GF1743">
        <v>20</v>
      </c>
      <c r="GG1743">
        <v>20</v>
      </c>
      <c r="GH1743">
        <v>20</v>
      </c>
      <c r="GI1743">
        <v>20</v>
      </c>
      <c r="GJ1743">
        <v>20</v>
      </c>
      <c r="GK1743">
        <v>20</v>
      </c>
      <c r="GL1743">
        <v>23</v>
      </c>
      <c r="GM1743">
        <v>23</v>
      </c>
      <c r="GN1743">
        <v>23</v>
      </c>
      <c r="GO1743">
        <v>23</v>
      </c>
      <c r="GP1743">
        <v>23</v>
      </c>
      <c r="GQ1743">
        <v>23</v>
      </c>
      <c r="GR1743">
        <v>23</v>
      </c>
    </row>
    <row r="1744" spans="2:200" x14ac:dyDescent="0.55000000000000004">
      <c r="B1744" t="s">
        <v>562</v>
      </c>
      <c r="C1744">
        <v>44.022111160000001</v>
      </c>
      <c r="D1744">
        <v>-93.58720033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1</v>
      </c>
      <c r="BH1744">
        <v>1</v>
      </c>
      <c r="BI1744">
        <v>1</v>
      </c>
      <c r="BJ1744">
        <v>1</v>
      </c>
      <c r="BK1744">
        <v>1</v>
      </c>
      <c r="BL1744">
        <v>1</v>
      </c>
      <c r="BM1744">
        <v>1</v>
      </c>
      <c r="BN1744">
        <v>2</v>
      </c>
      <c r="BO1744">
        <v>1</v>
      </c>
      <c r="BP1744">
        <v>1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3</v>
      </c>
      <c r="BY1744">
        <v>3</v>
      </c>
      <c r="BZ1744">
        <v>3</v>
      </c>
      <c r="CA1744">
        <v>3</v>
      </c>
      <c r="CB1744">
        <v>3</v>
      </c>
      <c r="CC1744">
        <v>3</v>
      </c>
      <c r="CD1744">
        <v>3</v>
      </c>
      <c r="CE1744">
        <v>3</v>
      </c>
      <c r="CF1744">
        <v>3</v>
      </c>
      <c r="CG1744">
        <v>3</v>
      </c>
      <c r="CH1744">
        <v>3</v>
      </c>
      <c r="CI1744">
        <v>3</v>
      </c>
      <c r="CJ1744">
        <v>3</v>
      </c>
      <c r="CK1744">
        <v>3</v>
      </c>
      <c r="CL1744">
        <v>3</v>
      </c>
      <c r="CM1744">
        <v>3</v>
      </c>
      <c r="CN1744">
        <v>3</v>
      </c>
      <c r="CO1744">
        <v>3</v>
      </c>
      <c r="CP1744">
        <v>3</v>
      </c>
      <c r="CQ1744">
        <v>3</v>
      </c>
      <c r="CR1744">
        <v>3</v>
      </c>
      <c r="CS1744">
        <v>3</v>
      </c>
      <c r="CT1744">
        <v>3</v>
      </c>
      <c r="CU1744">
        <v>3</v>
      </c>
      <c r="CV1744">
        <v>3</v>
      </c>
      <c r="CW1744">
        <v>3</v>
      </c>
      <c r="CX1744">
        <v>4</v>
      </c>
      <c r="CY1744">
        <v>4</v>
      </c>
      <c r="CZ1744">
        <v>4</v>
      </c>
      <c r="DA1744">
        <v>4</v>
      </c>
      <c r="DB1744">
        <v>5</v>
      </c>
      <c r="DC1744">
        <v>6</v>
      </c>
      <c r="DD1744">
        <v>6</v>
      </c>
      <c r="DE1744">
        <v>6</v>
      </c>
      <c r="DF1744">
        <v>7</v>
      </c>
      <c r="DG1744">
        <v>12</v>
      </c>
      <c r="DH1744">
        <v>13</v>
      </c>
      <c r="DI1744">
        <v>16</v>
      </c>
      <c r="DJ1744">
        <v>16</v>
      </c>
      <c r="DK1744">
        <v>16</v>
      </c>
      <c r="DL1744">
        <v>16</v>
      </c>
      <c r="DM1744">
        <v>18</v>
      </c>
      <c r="DN1744">
        <v>18</v>
      </c>
      <c r="DO1744">
        <v>19</v>
      </c>
      <c r="DP1744">
        <v>20</v>
      </c>
      <c r="DQ1744">
        <v>20</v>
      </c>
      <c r="DR1744">
        <v>20</v>
      </c>
      <c r="DS1744">
        <v>21</v>
      </c>
      <c r="DT1744">
        <v>22</v>
      </c>
      <c r="DU1744">
        <v>22</v>
      </c>
      <c r="DV1744">
        <v>23</v>
      </c>
      <c r="DW1744">
        <v>24</v>
      </c>
      <c r="DX1744">
        <v>24</v>
      </c>
      <c r="DY1744">
        <v>25</v>
      </c>
      <c r="DZ1744">
        <v>24</v>
      </c>
      <c r="EA1744">
        <v>24</v>
      </c>
      <c r="EB1744">
        <v>25</v>
      </c>
      <c r="EC1744">
        <v>26</v>
      </c>
      <c r="ED1744">
        <v>26</v>
      </c>
      <c r="EE1744">
        <v>26</v>
      </c>
      <c r="EF1744">
        <v>26</v>
      </c>
      <c r="EG1744">
        <v>26</v>
      </c>
      <c r="EH1744">
        <v>27</v>
      </c>
      <c r="EI1744">
        <v>27</v>
      </c>
      <c r="EJ1744">
        <v>29</v>
      </c>
      <c r="EK1744">
        <v>31</v>
      </c>
      <c r="EL1744">
        <v>30</v>
      </c>
      <c r="EM1744">
        <v>30</v>
      </c>
      <c r="EN1744">
        <v>32</v>
      </c>
      <c r="EO1744">
        <v>32</v>
      </c>
      <c r="EP1744">
        <v>32</v>
      </c>
      <c r="EQ1744">
        <v>33</v>
      </c>
      <c r="ER1744">
        <v>33</v>
      </c>
      <c r="ES1744">
        <v>33</v>
      </c>
      <c r="ET1744">
        <v>33</v>
      </c>
      <c r="EU1744">
        <v>34</v>
      </c>
      <c r="EV1744">
        <v>34</v>
      </c>
      <c r="EW1744">
        <v>35</v>
      </c>
      <c r="EX1744">
        <v>36</v>
      </c>
      <c r="EY1744">
        <v>37</v>
      </c>
      <c r="EZ1744">
        <v>40</v>
      </c>
      <c r="FA1744">
        <v>41</v>
      </c>
      <c r="FB1744">
        <v>44</v>
      </c>
      <c r="FC1744">
        <v>45</v>
      </c>
      <c r="FD1744">
        <v>46</v>
      </c>
      <c r="FE1744">
        <v>51</v>
      </c>
      <c r="FF1744">
        <v>52</v>
      </c>
      <c r="FG1744">
        <v>55</v>
      </c>
      <c r="FH1744">
        <v>57</v>
      </c>
      <c r="FI1744">
        <v>57</v>
      </c>
      <c r="FJ1744">
        <v>58</v>
      </c>
      <c r="FK1744">
        <v>62</v>
      </c>
      <c r="FL1744">
        <v>64</v>
      </c>
      <c r="FM1744">
        <v>64</v>
      </c>
      <c r="FN1744">
        <v>68</v>
      </c>
      <c r="FO1744">
        <v>68</v>
      </c>
      <c r="FP1744">
        <v>71</v>
      </c>
      <c r="FQ1744">
        <v>71</v>
      </c>
      <c r="FR1744">
        <v>73</v>
      </c>
      <c r="FS1744">
        <v>75</v>
      </c>
      <c r="FT1744">
        <v>77</v>
      </c>
      <c r="FU1744">
        <v>78</v>
      </c>
      <c r="FV1744">
        <v>80</v>
      </c>
      <c r="FW1744">
        <v>80</v>
      </c>
      <c r="FX1744">
        <v>82</v>
      </c>
      <c r="FY1744">
        <v>83</v>
      </c>
      <c r="FZ1744">
        <v>86</v>
      </c>
      <c r="GA1744">
        <v>87</v>
      </c>
      <c r="GB1744">
        <v>89</v>
      </c>
      <c r="GC1744">
        <v>92</v>
      </c>
      <c r="GD1744">
        <v>95</v>
      </c>
      <c r="GE1744">
        <v>98</v>
      </c>
      <c r="GF1744">
        <v>99</v>
      </c>
      <c r="GG1744">
        <v>107</v>
      </c>
      <c r="GH1744">
        <v>111</v>
      </c>
      <c r="GI1744">
        <v>113</v>
      </c>
      <c r="GJ1744">
        <v>115</v>
      </c>
      <c r="GK1744">
        <v>117</v>
      </c>
      <c r="GL1744">
        <v>119</v>
      </c>
      <c r="GM1744">
        <v>123</v>
      </c>
      <c r="GN1744">
        <v>128</v>
      </c>
      <c r="GO1744">
        <v>127</v>
      </c>
      <c r="GP1744">
        <v>128</v>
      </c>
      <c r="GQ1744">
        <v>128</v>
      </c>
      <c r="GR1744">
        <v>130</v>
      </c>
    </row>
    <row r="1745" spans="2:200" x14ac:dyDescent="0.55000000000000004">
      <c r="B1745" t="s">
        <v>562</v>
      </c>
      <c r="C1745">
        <v>45.038645330000001</v>
      </c>
      <c r="D1745">
        <v>-92.88429635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2</v>
      </c>
      <c r="BH1745">
        <v>2</v>
      </c>
      <c r="BI1745">
        <v>3</v>
      </c>
      <c r="BJ1745">
        <v>3</v>
      </c>
      <c r="BK1745">
        <v>3</v>
      </c>
      <c r="BL1745">
        <v>4</v>
      </c>
      <c r="BM1745">
        <v>7</v>
      </c>
      <c r="BN1745">
        <v>10</v>
      </c>
      <c r="BO1745">
        <v>10</v>
      </c>
      <c r="BP1745">
        <v>13</v>
      </c>
      <c r="BQ1745">
        <v>15</v>
      </c>
      <c r="BR1745">
        <v>22</v>
      </c>
      <c r="BS1745">
        <v>25</v>
      </c>
      <c r="BT1745">
        <v>27</v>
      </c>
      <c r="BU1745">
        <v>34</v>
      </c>
      <c r="BV1745">
        <v>39</v>
      </c>
      <c r="BW1745">
        <v>44</v>
      </c>
      <c r="BX1745">
        <v>46</v>
      </c>
      <c r="BY1745">
        <v>51</v>
      </c>
      <c r="BZ1745">
        <v>54</v>
      </c>
      <c r="CA1745">
        <v>62</v>
      </c>
      <c r="CB1745">
        <v>65</v>
      </c>
      <c r="CC1745">
        <v>68</v>
      </c>
      <c r="CD1745">
        <v>70</v>
      </c>
      <c r="CE1745">
        <v>72</v>
      </c>
      <c r="CF1745">
        <v>73</v>
      </c>
      <c r="CG1745">
        <v>77</v>
      </c>
      <c r="CH1745">
        <v>80</v>
      </c>
      <c r="CI1745">
        <v>80</v>
      </c>
      <c r="CJ1745">
        <v>84</v>
      </c>
      <c r="CK1745">
        <v>88</v>
      </c>
      <c r="CL1745">
        <v>88</v>
      </c>
      <c r="CM1745">
        <v>92</v>
      </c>
      <c r="CN1745">
        <v>92</v>
      </c>
      <c r="CO1745">
        <v>94</v>
      </c>
      <c r="CP1745">
        <v>97</v>
      </c>
      <c r="CQ1745">
        <v>98</v>
      </c>
      <c r="CR1745">
        <v>100</v>
      </c>
      <c r="CS1745">
        <v>100</v>
      </c>
      <c r="CT1745">
        <v>107</v>
      </c>
      <c r="CU1745">
        <v>112</v>
      </c>
      <c r="CV1745">
        <v>113</v>
      </c>
      <c r="CW1745">
        <v>114</v>
      </c>
      <c r="CX1745">
        <v>117</v>
      </c>
      <c r="CY1745">
        <v>120</v>
      </c>
      <c r="CZ1745">
        <v>131</v>
      </c>
      <c r="DA1745">
        <v>133</v>
      </c>
      <c r="DB1745">
        <v>142</v>
      </c>
      <c r="DC1745">
        <v>146</v>
      </c>
      <c r="DD1745">
        <v>152</v>
      </c>
      <c r="DE1745">
        <v>162</v>
      </c>
      <c r="DF1745">
        <v>181</v>
      </c>
      <c r="DG1745">
        <v>193</v>
      </c>
      <c r="DH1745">
        <v>211</v>
      </c>
      <c r="DI1745">
        <v>231</v>
      </c>
      <c r="DJ1745">
        <v>247</v>
      </c>
      <c r="DK1745">
        <v>256</v>
      </c>
      <c r="DL1745">
        <v>266</v>
      </c>
      <c r="DM1745">
        <v>274</v>
      </c>
      <c r="DN1745">
        <v>282</v>
      </c>
      <c r="DO1745">
        <v>305</v>
      </c>
      <c r="DP1745">
        <v>326</v>
      </c>
      <c r="DQ1745">
        <v>363</v>
      </c>
      <c r="DR1745">
        <v>378</v>
      </c>
      <c r="DS1745">
        <v>398</v>
      </c>
      <c r="DT1745">
        <v>414</v>
      </c>
      <c r="DU1745">
        <v>431</v>
      </c>
      <c r="DV1745">
        <v>453</v>
      </c>
      <c r="DW1745">
        <v>485</v>
      </c>
      <c r="DX1745">
        <v>506</v>
      </c>
      <c r="DY1745">
        <v>527</v>
      </c>
      <c r="DZ1745">
        <v>553</v>
      </c>
      <c r="EA1745">
        <v>562</v>
      </c>
      <c r="EB1745">
        <v>576</v>
      </c>
      <c r="EC1745">
        <v>598</v>
      </c>
      <c r="ED1745">
        <v>617</v>
      </c>
      <c r="EE1745">
        <v>636</v>
      </c>
      <c r="EF1745">
        <v>645</v>
      </c>
      <c r="EG1745">
        <v>658</v>
      </c>
      <c r="EH1745">
        <v>670</v>
      </c>
      <c r="EI1745">
        <v>680</v>
      </c>
      <c r="EJ1745">
        <v>700</v>
      </c>
      <c r="EK1745">
        <v>712</v>
      </c>
      <c r="EL1745">
        <v>721</v>
      </c>
      <c r="EM1745">
        <v>731</v>
      </c>
      <c r="EN1745">
        <v>732</v>
      </c>
      <c r="EO1745">
        <v>735</v>
      </c>
      <c r="EP1745">
        <v>748</v>
      </c>
      <c r="EQ1745">
        <v>766</v>
      </c>
      <c r="ER1745">
        <v>787</v>
      </c>
      <c r="ES1745">
        <v>796</v>
      </c>
      <c r="ET1745">
        <v>799</v>
      </c>
      <c r="EU1745">
        <v>802</v>
      </c>
      <c r="EV1745">
        <v>826</v>
      </c>
      <c r="EW1745">
        <v>833</v>
      </c>
      <c r="EX1745">
        <v>843</v>
      </c>
      <c r="EY1745">
        <v>868</v>
      </c>
      <c r="EZ1745">
        <v>885</v>
      </c>
      <c r="FA1745">
        <v>898</v>
      </c>
      <c r="FB1745">
        <v>905</v>
      </c>
      <c r="FC1745">
        <v>917</v>
      </c>
      <c r="FD1745">
        <v>926</v>
      </c>
      <c r="FE1745">
        <v>948</v>
      </c>
      <c r="FF1745">
        <v>968</v>
      </c>
      <c r="FG1745">
        <v>984</v>
      </c>
      <c r="FH1745">
        <v>995</v>
      </c>
      <c r="FI1745">
        <v>1008</v>
      </c>
      <c r="FJ1745">
        <v>1025</v>
      </c>
      <c r="FK1745">
        <v>1048</v>
      </c>
      <c r="FL1745">
        <v>1069</v>
      </c>
      <c r="FM1745">
        <v>1069</v>
      </c>
      <c r="FN1745">
        <v>1082</v>
      </c>
      <c r="FO1745">
        <v>1114</v>
      </c>
      <c r="FP1745">
        <v>1137</v>
      </c>
      <c r="FQ1745">
        <v>1163</v>
      </c>
      <c r="FR1745">
        <v>1190</v>
      </c>
      <c r="FS1745">
        <v>1228</v>
      </c>
      <c r="FT1745">
        <v>1255</v>
      </c>
      <c r="FU1745">
        <v>1283</v>
      </c>
      <c r="FV1745">
        <v>1306</v>
      </c>
      <c r="FW1745">
        <v>1324</v>
      </c>
      <c r="FX1745">
        <v>1344</v>
      </c>
      <c r="FY1745">
        <v>1369</v>
      </c>
      <c r="FZ1745">
        <v>1402</v>
      </c>
      <c r="GA1745">
        <v>1422</v>
      </c>
      <c r="GB1745">
        <v>1458</v>
      </c>
      <c r="GC1745">
        <v>1465</v>
      </c>
      <c r="GD1745">
        <v>1515</v>
      </c>
      <c r="GE1745">
        <v>1550</v>
      </c>
      <c r="GF1745">
        <v>1572</v>
      </c>
      <c r="GG1745">
        <v>1597</v>
      </c>
      <c r="GH1745">
        <v>1631</v>
      </c>
      <c r="GI1745">
        <v>1672</v>
      </c>
      <c r="GJ1745">
        <v>1700</v>
      </c>
      <c r="GK1745">
        <v>1723</v>
      </c>
      <c r="GL1745">
        <v>1760</v>
      </c>
      <c r="GM1745">
        <v>1792</v>
      </c>
      <c r="GN1745">
        <v>1817</v>
      </c>
      <c r="GO1745">
        <v>1852</v>
      </c>
      <c r="GP1745">
        <v>1886</v>
      </c>
      <c r="GQ1745">
        <v>1917</v>
      </c>
      <c r="GR1745">
        <v>1938</v>
      </c>
    </row>
    <row r="1746" spans="2:200" x14ac:dyDescent="0.55000000000000004">
      <c r="B1746" t="s">
        <v>562</v>
      </c>
      <c r="C1746">
        <v>43.978239029999997</v>
      </c>
      <c r="D1746">
        <v>-94.61413846000000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1</v>
      </c>
      <c r="BV1746">
        <v>1</v>
      </c>
      <c r="BW1746">
        <v>2</v>
      </c>
      <c r="BX1746">
        <v>3</v>
      </c>
      <c r="BY1746">
        <v>3</v>
      </c>
      <c r="BZ1746">
        <v>3</v>
      </c>
      <c r="CA1746">
        <v>4</v>
      </c>
      <c r="CB1746">
        <v>4</v>
      </c>
      <c r="CC1746">
        <v>4</v>
      </c>
      <c r="CD1746">
        <v>4</v>
      </c>
      <c r="CE1746">
        <v>4</v>
      </c>
      <c r="CF1746">
        <v>4</v>
      </c>
      <c r="CG1746">
        <v>4</v>
      </c>
      <c r="CH1746">
        <v>4</v>
      </c>
      <c r="CI1746">
        <v>4</v>
      </c>
      <c r="CJ1746">
        <v>4</v>
      </c>
      <c r="CK1746">
        <v>4</v>
      </c>
      <c r="CL1746">
        <v>4</v>
      </c>
      <c r="CM1746">
        <v>4</v>
      </c>
      <c r="CN1746">
        <v>4</v>
      </c>
      <c r="CO1746">
        <v>4</v>
      </c>
      <c r="CP1746">
        <v>4</v>
      </c>
      <c r="CQ1746">
        <v>4</v>
      </c>
      <c r="CR1746">
        <v>4</v>
      </c>
      <c r="CS1746">
        <v>4</v>
      </c>
      <c r="CT1746">
        <v>5</v>
      </c>
      <c r="CU1746">
        <v>5</v>
      </c>
      <c r="CV1746">
        <v>7</v>
      </c>
      <c r="CW1746">
        <v>7</v>
      </c>
      <c r="CX1746">
        <v>7</v>
      </c>
      <c r="CY1746">
        <v>9</v>
      </c>
      <c r="CZ1746">
        <v>11</v>
      </c>
      <c r="DA1746">
        <v>14</v>
      </c>
      <c r="DB1746">
        <v>14</v>
      </c>
      <c r="DC1746">
        <v>14</v>
      </c>
      <c r="DD1746">
        <v>15</v>
      </c>
      <c r="DE1746">
        <v>15</v>
      </c>
      <c r="DF1746">
        <v>15</v>
      </c>
      <c r="DG1746">
        <v>18</v>
      </c>
      <c r="DH1746">
        <v>19</v>
      </c>
      <c r="DI1746">
        <v>22</v>
      </c>
      <c r="DJ1746">
        <v>22</v>
      </c>
      <c r="DK1746">
        <v>25</v>
      </c>
      <c r="DL1746">
        <v>28</v>
      </c>
      <c r="DM1746">
        <v>30</v>
      </c>
      <c r="DN1746">
        <v>32</v>
      </c>
      <c r="DO1746">
        <v>33</v>
      </c>
      <c r="DP1746">
        <v>36</v>
      </c>
      <c r="DQ1746">
        <v>41</v>
      </c>
      <c r="DR1746">
        <v>41</v>
      </c>
      <c r="DS1746">
        <v>41</v>
      </c>
      <c r="DT1746">
        <v>42</v>
      </c>
      <c r="DU1746">
        <v>42</v>
      </c>
      <c r="DV1746">
        <v>45</v>
      </c>
      <c r="DW1746">
        <v>46</v>
      </c>
      <c r="DX1746">
        <v>50</v>
      </c>
      <c r="DY1746">
        <v>56</v>
      </c>
      <c r="DZ1746">
        <v>58</v>
      </c>
      <c r="EA1746">
        <v>59</v>
      </c>
      <c r="EB1746">
        <v>64</v>
      </c>
      <c r="EC1746">
        <v>69</v>
      </c>
      <c r="ED1746">
        <v>71</v>
      </c>
      <c r="EE1746">
        <v>74</v>
      </c>
      <c r="EF1746">
        <v>75</v>
      </c>
      <c r="EG1746">
        <v>77</v>
      </c>
      <c r="EH1746">
        <v>78</v>
      </c>
      <c r="EI1746">
        <v>78</v>
      </c>
      <c r="EJ1746">
        <v>79</v>
      </c>
      <c r="EK1746">
        <v>80</v>
      </c>
      <c r="EL1746">
        <v>83</v>
      </c>
      <c r="EM1746">
        <v>83</v>
      </c>
      <c r="EN1746">
        <v>84</v>
      </c>
      <c r="EO1746">
        <v>86</v>
      </c>
      <c r="EP1746">
        <v>86</v>
      </c>
      <c r="EQ1746">
        <v>96</v>
      </c>
      <c r="ER1746">
        <v>98</v>
      </c>
      <c r="ES1746">
        <v>98</v>
      </c>
      <c r="ET1746">
        <v>98</v>
      </c>
      <c r="EU1746">
        <v>99</v>
      </c>
      <c r="EV1746">
        <v>108</v>
      </c>
      <c r="EW1746">
        <v>115</v>
      </c>
      <c r="EX1746">
        <v>128</v>
      </c>
      <c r="EY1746">
        <v>137</v>
      </c>
      <c r="EZ1746">
        <v>144</v>
      </c>
      <c r="FA1746">
        <v>157</v>
      </c>
      <c r="FB1746">
        <v>166</v>
      </c>
      <c r="FC1746">
        <v>173</v>
      </c>
      <c r="FD1746">
        <v>175</v>
      </c>
      <c r="FE1746">
        <v>186</v>
      </c>
      <c r="FF1746">
        <v>190</v>
      </c>
      <c r="FG1746">
        <v>196</v>
      </c>
      <c r="FH1746">
        <v>200</v>
      </c>
      <c r="FI1746">
        <v>203</v>
      </c>
      <c r="FJ1746">
        <v>206</v>
      </c>
      <c r="FK1746">
        <v>215</v>
      </c>
      <c r="FL1746">
        <v>216</v>
      </c>
      <c r="FM1746">
        <v>216</v>
      </c>
      <c r="FN1746">
        <v>224</v>
      </c>
      <c r="FO1746">
        <v>234</v>
      </c>
      <c r="FP1746">
        <v>238</v>
      </c>
      <c r="FQ1746">
        <v>240</v>
      </c>
      <c r="FR1746">
        <v>242</v>
      </c>
      <c r="FS1746">
        <v>245</v>
      </c>
      <c r="FT1746">
        <v>267</v>
      </c>
      <c r="FU1746">
        <v>271</v>
      </c>
      <c r="FV1746">
        <v>272</v>
      </c>
      <c r="FW1746">
        <v>272</v>
      </c>
      <c r="FX1746">
        <v>273</v>
      </c>
      <c r="FY1746">
        <v>272</v>
      </c>
      <c r="FZ1746">
        <v>276</v>
      </c>
      <c r="GA1746">
        <v>275</v>
      </c>
      <c r="GB1746">
        <v>278</v>
      </c>
      <c r="GC1746">
        <v>279</v>
      </c>
      <c r="GD1746">
        <v>280</v>
      </c>
      <c r="GE1746">
        <v>282</v>
      </c>
      <c r="GF1746">
        <v>283</v>
      </c>
      <c r="GG1746">
        <v>286</v>
      </c>
      <c r="GH1746">
        <v>288</v>
      </c>
      <c r="GI1746">
        <v>291</v>
      </c>
      <c r="GJ1746">
        <v>292</v>
      </c>
      <c r="GK1746">
        <v>293</v>
      </c>
      <c r="GL1746">
        <v>297</v>
      </c>
      <c r="GM1746">
        <v>298</v>
      </c>
      <c r="GN1746">
        <v>299</v>
      </c>
      <c r="GO1746">
        <v>298</v>
      </c>
      <c r="GP1746">
        <v>298</v>
      </c>
      <c r="GQ1746">
        <v>298</v>
      </c>
      <c r="GR1746">
        <v>299</v>
      </c>
    </row>
    <row r="1747" spans="2:200" x14ac:dyDescent="0.55000000000000004">
      <c r="B1747" t="s">
        <v>562</v>
      </c>
      <c r="C1747">
        <v>46.357215320000002</v>
      </c>
      <c r="D1747">
        <v>-96.468437499999993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1</v>
      </c>
      <c r="BR1747">
        <v>1</v>
      </c>
      <c r="BS1747">
        <v>1</v>
      </c>
      <c r="BT1747">
        <v>1</v>
      </c>
      <c r="BU1747">
        <v>1</v>
      </c>
      <c r="BV1747">
        <v>1</v>
      </c>
      <c r="BW1747">
        <v>1</v>
      </c>
      <c r="BX1747">
        <v>1</v>
      </c>
      <c r="BY1747">
        <v>2</v>
      </c>
      <c r="BZ1747">
        <v>2</v>
      </c>
      <c r="CA1747">
        <v>2</v>
      </c>
      <c r="CB1747">
        <v>2</v>
      </c>
      <c r="CC1747">
        <v>2</v>
      </c>
      <c r="CD1747">
        <v>2</v>
      </c>
      <c r="CE1747">
        <v>5</v>
      </c>
      <c r="CF1747">
        <v>6</v>
      </c>
      <c r="CG1747">
        <v>7</v>
      </c>
      <c r="CH1747">
        <v>7</v>
      </c>
      <c r="CI1747">
        <v>7</v>
      </c>
      <c r="CJ1747">
        <v>7</v>
      </c>
      <c r="CK1747">
        <v>7</v>
      </c>
      <c r="CL1747">
        <v>7</v>
      </c>
      <c r="CM1747">
        <v>7</v>
      </c>
      <c r="CN1747">
        <v>8</v>
      </c>
      <c r="CO1747">
        <v>9</v>
      </c>
      <c r="CP1747">
        <v>9</v>
      </c>
      <c r="CQ1747">
        <v>9</v>
      </c>
      <c r="CR1747">
        <v>10</v>
      </c>
      <c r="CS1747">
        <v>11</v>
      </c>
      <c r="CT1747">
        <v>11</v>
      </c>
      <c r="CU1747">
        <v>11</v>
      </c>
      <c r="CV1747">
        <v>11</v>
      </c>
      <c r="CW1747">
        <v>11</v>
      </c>
      <c r="CX1747">
        <v>12</v>
      </c>
      <c r="CY1747">
        <v>12</v>
      </c>
      <c r="CZ1747">
        <v>12</v>
      </c>
      <c r="DA1747">
        <v>12</v>
      </c>
      <c r="DB1747">
        <v>11</v>
      </c>
      <c r="DC1747">
        <v>11</v>
      </c>
      <c r="DD1747">
        <v>11</v>
      </c>
      <c r="DE1747">
        <v>11</v>
      </c>
      <c r="DF1747">
        <v>11</v>
      </c>
      <c r="DG1747">
        <v>11</v>
      </c>
      <c r="DH1747">
        <v>11</v>
      </c>
      <c r="DI1747">
        <v>11</v>
      </c>
      <c r="DJ1747">
        <v>11</v>
      </c>
      <c r="DK1747">
        <v>11</v>
      </c>
      <c r="DL1747">
        <v>11</v>
      </c>
      <c r="DM1747">
        <v>11</v>
      </c>
      <c r="DN1747">
        <v>11</v>
      </c>
      <c r="DO1747">
        <v>11</v>
      </c>
      <c r="DP1747">
        <v>11</v>
      </c>
      <c r="DQ1747">
        <v>11</v>
      </c>
      <c r="DR1747">
        <v>11</v>
      </c>
      <c r="DS1747">
        <v>11</v>
      </c>
      <c r="DT1747">
        <v>11</v>
      </c>
      <c r="DU1747">
        <v>11</v>
      </c>
      <c r="DV1747">
        <v>11</v>
      </c>
      <c r="DW1747">
        <v>11</v>
      </c>
      <c r="DX1747">
        <v>11</v>
      </c>
      <c r="DY1747">
        <v>11</v>
      </c>
      <c r="DZ1747">
        <v>11</v>
      </c>
      <c r="EA1747">
        <v>11</v>
      </c>
      <c r="EB1747">
        <v>11</v>
      </c>
      <c r="EC1747">
        <v>11</v>
      </c>
      <c r="ED1747">
        <v>11</v>
      </c>
      <c r="EE1747">
        <v>11</v>
      </c>
      <c r="EF1747">
        <v>11</v>
      </c>
      <c r="EG1747">
        <v>11</v>
      </c>
      <c r="EH1747">
        <v>11</v>
      </c>
      <c r="EI1747">
        <v>11</v>
      </c>
      <c r="EJ1747">
        <v>11</v>
      </c>
      <c r="EK1747">
        <v>11</v>
      </c>
      <c r="EL1747">
        <v>11</v>
      </c>
      <c r="EM1747">
        <v>11</v>
      </c>
      <c r="EN1747">
        <v>11</v>
      </c>
      <c r="EO1747">
        <v>12</v>
      </c>
      <c r="EP1747">
        <v>12</v>
      </c>
      <c r="EQ1747">
        <v>12</v>
      </c>
      <c r="ER1747">
        <v>14</v>
      </c>
      <c r="ES1747">
        <v>15</v>
      </c>
      <c r="ET1747">
        <v>15</v>
      </c>
      <c r="EU1747">
        <v>15</v>
      </c>
      <c r="EV1747">
        <v>15</v>
      </c>
      <c r="EW1747">
        <v>18</v>
      </c>
      <c r="EX1747">
        <v>20</v>
      </c>
      <c r="EY1747">
        <v>20</v>
      </c>
      <c r="EZ1747">
        <v>20</v>
      </c>
      <c r="FA1747">
        <v>20</v>
      </c>
      <c r="FB1747">
        <v>20</v>
      </c>
      <c r="FC1747">
        <v>20</v>
      </c>
      <c r="FD1747">
        <v>20</v>
      </c>
      <c r="FE1747">
        <v>20</v>
      </c>
      <c r="FF1747">
        <v>20</v>
      </c>
      <c r="FG1747">
        <v>20</v>
      </c>
      <c r="FH1747">
        <v>20</v>
      </c>
      <c r="FI1747">
        <v>20</v>
      </c>
      <c r="FJ1747">
        <v>20</v>
      </c>
      <c r="FK1747">
        <v>20</v>
      </c>
      <c r="FL1747">
        <v>20</v>
      </c>
      <c r="FM1747">
        <v>20</v>
      </c>
      <c r="FN1747">
        <v>20</v>
      </c>
      <c r="FO1747">
        <v>21</v>
      </c>
      <c r="FP1747">
        <v>21</v>
      </c>
      <c r="FQ1747">
        <v>21</v>
      </c>
      <c r="FR1747">
        <v>21</v>
      </c>
      <c r="FS1747">
        <v>21</v>
      </c>
      <c r="FT1747">
        <v>22</v>
      </c>
      <c r="FU1747">
        <v>22</v>
      </c>
      <c r="FV1747">
        <v>22</v>
      </c>
      <c r="FW1747">
        <v>23</v>
      </c>
      <c r="FX1747">
        <v>23</v>
      </c>
      <c r="FY1747">
        <v>23</v>
      </c>
      <c r="FZ1747">
        <v>23</v>
      </c>
      <c r="GA1747">
        <v>23</v>
      </c>
      <c r="GB1747">
        <v>23</v>
      </c>
      <c r="GC1747">
        <v>23</v>
      </c>
      <c r="GD1747">
        <v>23</v>
      </c>
      <c r="GE1747">
        <v>23</v>
      </c>
      <c r="GF1747">
        <v>23</v>
      </c>
      <c r="GG1747">
        <v>23</v>
      </c>
      <c r="GH1747">
        <v>23</v>
      </c>
      <c r="GI1747">
        <v>24</v>
      </c>
      <c r="GJ1747">
        <v>24</v>
      </c>
      <c r="GK1747">
        <v>24</v>
      </c>
      <c r="GL1747">
        <v>25</v>
      </c>
      <c r="GM1747">
        <v>25</v>
      </c>
      <c r="GN1747">
        <v>26</v>
      </c>
      <c r="GO1747">
        <v>27</v>
      </c>
      <c r="GP1747">
        <v>28</v>
      </c>
      <c r="GQ1747">
        <v>28</v>
      </c>
      <c r="GR1747">
        <v>28</v>
      </c>
    </row>
    <row r="1748" spans="2:200" x14ac:dyDescent="0.55000000000000004">
      <c r="B1748" t="s">
        <v>562</v>
      </c>
      <c r="C1748">
        <v>43.987722830000003</v>
      </c>
      <c r="D1748">
        <v>-91.780813050000006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2</v>
      </c>
      <c r="BQ1748">
        <v>4</v>
      </c>
      <c r="BR1748">
        <v>4</v>
      </c>
      <c r="BS1748">
        <v>4</v>
      </c>
      <c r="BT1748">
        <v>4</v>
      </c>
      <c r="BU1748">
        <v>5</v>
      </c>
      <c r="BV1748">
        <v>10</v>
      </c>
      <c r="BW1748">
        <v>10</v>
      </c>
      <c r="BX1748">
        <v>11</v>
      </c>
      <c r="BY1748">
        <v>11</v>
      </c>
      <c r="BZ1748">
        <v>13</v>
      </c>
      <c r="CA1748">
        <v>14</v>
      </c>
      <c r="CB1748">
        <v>14</v>
      </c>
      <c r="CC1748">
        <v>16</v>
      </c>
      <c r="CD1748">
        <v>19</v>
      </c>
      <c r="CE1748">
        <v>20</v>
      </c>
      <c r="CF1748">
        <v>26</v>
      </c>
      <c r="CG1748">
        <v>26</v>
      </c>
      <c r="CH1748">
        <v>30</v>
      </c>
      <c r="CI1748">
        <v>30</v>
      </c>
      <c r="CJ1748">
        <v>30</v>
      </c>
      <c r="CK1748">
        <v>51</v>
      </c>
      <c r="CL1748">
        <v>51</v>
      </c>
      <c r="CM1748">
        <v>56</v>
      </c>
      <c r="CN1748">
        <v>57</v>
      </c>
      <c r="CO1748">
        <v>61</v>
      </c>
      <c r="CP1748">
        <v>61</v>
      </c>
      <c r="CQ1748">
        <v>61</v>
      </c>
      <c r="CR1748">
        <v>61</v>
      </c>
      <c r="CS1748">
        <v>62</v>
      </c>
      <c r="CT1748">
        <v>64</v>
      </c>
      <c r="CU1748">
        <v>66</v>
      </c>
      <c r="CV1748">
        <v>66</v>
      </c>
      <c r="CW1748">
        <v>66</v>
      </c>
      <c r="CX1748">
        <v>66</v>
      </c>
      <c r="CY1748">
        <v>66</v>
      </c>
      <c r="CZ1748">
        <v>66</v>
      </c>
      <c r="DA1748">
        <v>66</v>
      </c>
      <c r="DB1748">
        <v>67</v>
      </c>
      <c r="DC1748">
        <v>67</v>
      </c>
      <c r="DD1748">
        <v>67</v>
      </c>
      <c r="DE1748">
        <v>68</v>
      </c>
      <c r="DF1748">
        <v>68</v>
      </c>
      <c r="DG1748">
        <v>68</v>
      </c>
      <c r="DH1748">
        <v>68</v>
      </c>
      <c r="DI1748">
        <v>70</v>
      </c>
      <c r="DJ1748">
        <v>71</v>
      </c>
      <c r="DK1748">
        <v>71</v>
      </c>
      <c r="DL1748">
        <v>71</v>
      </c>
      <c r="DM1748">
        <v>72</v>
      </c>
      <c r="DN1748">
        <v>74</v>
      </c>
      <c r="DO1748">
        <v>75</v>
      </c>
      <c r="DP1748">
        <v>75</v>
      </c>
      <c r="DQ1748">
        <v>75</v>
      </c>
      <c r="DR1748">
        <v>75</v>
      </c>
      <c r="DS1748">
        <v>75</v>
      </c>
      <c r="DT1748">
        <v>75</v>
      </c>
      <c r="DU1748">
        <v>75</v>
      </c>
      <c r="DV1748">
        <v>76</v>
      </c>
      <c r="DW1748">
        <v>77</v>
      </c>
      <c r="DX1748">
        <v>77</v>
      </c>
      <c r="DY1748">
        <v>78</v>
      </c>
      <c r="DZ1748">
        <v>78</v>
      </c>
      <c r="EA1748">
        <v>78</v>
      </c>
      <c r="EB1748">
        <v>78</v>
      </c>
      <c r="EC1748">
        <v>79</v>
      </c>
      <c r="ED1748">
        <v>79</v>
      </c>
      <c r="EE1748">
        <v>79</v>
      </c>
      <c r="EF1748">
        <v>80</v>
      </c>
      <c r="EG1748">
        <v>80</v>
      </c>
      <c r="EH1748">
        <v>80</v>
      </c>
      <c r="EI1748">
        <v>80</v>
      </c>
      <c r="EJ1748">
        <v>81</v>
      </c>
      <c r="EK1748">
        <v>83</v>
      </c>
      <c r="EL1748">
        <v>85</v>
      </c>
      <c r="EM1748">
        <v>85</v>
      </c>
      <c r="EN1748">
        <v>85</v>
      </c>
      <c r="EO1748">
        <v>86</v>
      </c>
      <c r="EP1748">
        <v>84</v>
      </c>
      <c r="EQ1748">
        <v>84</v>
      </c>
      <c r="ER1748">
        <v>84</v>
      </c>
      <c r="ES1748">
        <v>84</v>
      </c>
      <c r="ET1748">
        <v>84</v>
      </c>
      <c r="EU1748">
        <v>85</v>
      </c>
      <c r="EV1748">
        <v>89</v>
      </c>
      <c r="EW1748">
        <v>91</v>
      </c>
      <c r="EX1748">
        <v>93</v>
      </c>
      <c r="EY1748">
        <v>94</v>
      </c>
      <c r="EZ1748">
        <v>94</v>
      </c>
      <c r="FA1748">
        <v>99</v>
      </c>
      <c r="FB1748">
        <v>99</v>
      </c>
      <c r="FC1748">
        <v>100</v>
      </c>
      <c r="FD1748">
        <v>107</v>
      </c>
      <c r="FE1748">
        <v>110</v>
      </c>
      <c r="FF1748">
        <v>110</v>
      </c>
      <c r="FG1748">
        <v>112</v>
      </c>
      <c r="FH1748">
        <v>113</v>
      </c>
      <c r="FI1748">
        <v>119</v>
      </c>
      <c r="FJ1748">
        <v>119</v>
      </c>
      <c r="FK1748">
        <v>120</v>
      </c>
      <c r="FL1748">
        <v>122</v>
      </c>
      <c r="FM1748">
        <v>122</v>
      </c>
      <c r="FN1748">
        <v>124</v>
      </c>
      <c r="FO1748">
        <v>125</v>
      </c>
      <c r="FP1748">
        <v>129</v>
      </c>
      <c r="FQ1748">
        <v>131</v>
      </c>
      <c r="FR1748">
        <v>133</v>
      </c>
      <c r="FS1748">
        <v>136</v>
      </c>
      <c r="FT1748">
        <v>141</v>
      </c>
      <c r="FU1748">
        <v>144</v>
      </c>
      <c r="FV1748">
        <v>150</v>
      </c>
      <c r="FW1748">
        <v>153</v>
      </c>
      <c r="FX1748">
        <v>156</v>
      </c>
      <c r="FY1748">
        <v>163</v>
      </c>
      <c r="FZ1748">
        <v>167</v>
      </c>
      <c r="GA1748">
        <v>181</v>
      </c>
      <c r="GB1748">
        <v>186</v>
      </c>
      <c r="GC1748">
        <v>186</v>
      </c>
      <c r="GD1748">
        <v>193</v>
      </c>
      <c r="GE1748">
        <v>193</v>
      </c>
      <c r="GF1748">
        <v>193</v>
      </c>
      <c r="GG1748">
        <v>197</v>
      </c>
      <c r="GH1748">
        <v>207</v>
      </c>
      <c r="GI1748">
        <v>217</v>
      </c>
      <c r="GJ1748">
        <v>221</v>
      </c>
      <c r="GK1748">
        <v>228</v>
      </c>
      <c r="GL1748">
        <v>231</v>
      </c>
      <c r="GM1748">
        <v>239</v>
      </c>
      <c r="GN1748">
        <v>240</v>
      </c>
      <c r="GO1748">
        <v>243</v>
      </c>
      <c r="GP1748">
        <v>245</v>
      </c>
      <c r="GQ1748">
        <v>247</v>
      </c>
      <c r="GR1748">
        <v>249</v>
      </c>
    </row>
    <row r="1749" spans="2:200" x14ac:dyDescent="0.55000000000000004">
      <c r="B1749" t="s">
        <v>562</v>
      </c>
      <c r="C1749">
        <v>45.172979239999997</v>
      </c>
      <c r="D1749">
        <v>-93.962347809999997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1</v>
      </c>
      <c r="BE1749">
        <v>1</v>
      </c>
      <c r="BF1749">
        <v>1</v>
      </c>
      <c r="BG1749">
        <v>1</v>
      </c>
      <c r="BH1749">
        <v>1</v>
      </c>
      <c r="BI1749">
        <v>2</v>
      </c>
      <c r="BJ1749">
        <v>2</v>
      </c>
      <c r="BK1749">
        <v>2</v>
      </c>
      <c r="BL1749">
        <v>3</v>
      </c>
      <c r="BM1749">
        <v>3</v>
      </c>
      <c r="BN1749">
        <v>3</v>
      </c>
      <c r="BO1749">
        <v>3</v>
      </c>
      <c r="BP1749">
        <v>3</v>
      </c>
      <c r="BQ1749">
        <v>5</v>
      </c>
      <c r="BR1749">
        <v>5</v>
      </c>
      <c r="BS1749">
        <v>5</v>
      </c>
      <c r="BT1749">
        <v>6</v>
      </c>
      <c r="BU1749">
        <v>6</v>
      </c>
      <c r="BV1749">
        <v>6</v>
      </c>
      <c r="BW1749">
        <v>6</v>
      </c>
      <c r="BX1749">
        <v>7</v>
      </c>
      <c r="BY1749">
        <v>7</v>
      </c>
      <c r="BZ1749">
        <v>8</v>
      </c>
      <c r="CA1749">
        <v>9</v>
      </c>
      <c r="CB1749">
        <v>9</v>
      </c>
      <c r="CC1749">
        <v>12</v>
      </c>
      <c r="CD1749">
        <v>12</v>
      </c>
      <c r="CE1749">
        <v>12</v>
      </c>
      <c r="CF1749">
        <v>14</v>
      </c>
      <c r="CG1749">
        <v>16</v>
      </c>
      <c r="CH1749">
        <v>17</v>
      </c>
      <c r="CI1749">
        <v>17</v>
      </c>
      <c r="CJ1749">
        <v>19</v>
      </c>
      <c r="CK1749">
        <v>21</v>
      </c>
      <c r="CL1749">
        <v>21</v>
      </c>
      <c r="CM1749">
        <v>23</v>
      </c>
      <c r="CN1749">
        <v>23</v>
      </c>
      <c r="CO1749">
        <v>25</v>
      </c>
      <c r="CP1749">
        <v>25</v>
      </c>
      <c r="CQ1749">
        <v>27</v>
      </c>
      <c r="CR1749">
        <v>30</v>
      </c>
      <c r="CS1749">
        <v>32</v>
      </c>
      <c r="CT1749">
        <v>32</v>
      </c>
      <c r="CU1749">
        <v>33</v>
      </c>
      <c r="CV1749">
        <v>33</v>
      </c>
      <c r="CW1749">
        <v>34</v>
      </c>
      <c r="CX1749">
        <v>35</v>
      </c>
      <c r="CY1749">
        <v>40</v>
      </c>
      <c r="CZ1749">
        <v>42</v>
      </c>
      <c r="DA1749">
        <v>43</v>
      </c>
      <c r="DB1749">
        <v>48</v>
      </c>
      <c r="DC1749">
        <v>50</v>
      </c>
      <c r="DD1749">
        <v>54</v>
      </c>
      <c r="DE1749">
        <v>60</v>
      </c>
      <c r="DF1749">
        <v>69</v>
      </c>
      <c r="DG1749">
        <v>73</v>
      </c>
      <c r="DH1749">
        <v>83</v>
      </c>
      <c r="DI1749">
        <v>92</v>
      </c>
      <c r="DJ1749">
        <v>102</v>
      </c>
      <c r="DK1749">
        <v>110</v>
      </c>
      <c r="DL1749">
        <v>119</v>
      </c>
      <c r="DM1749">
        <v>124</v>
      </c>
      <c r="DN1749">
        <v>130</v>
      </c>
      <c r="DO1749">
        <v>140</v>
      </c>
      <c r="DP1749">
        <v>152</v>
      </c>
      <c r="DQ1749">
        <v>162</v>
      </c>
      <c r="DR1749">
        <v>172</v>
      </c>
      <c r="DS1749">
        <v>182</v>
      </c>
      <c r="DT1749">
        <v>198</v>
      </c>
      <c r="DU1749">
        <v>200</v>
      </c>
      <c r="DV1749">
        <v>213</v>
      </c>
      <c r="DW1749">
        <v>231</v>
      </c>
      <c r="DX1749">
        <v>240</v>
      </c>
      <c r="DY1749">
        <v>253</v>
      </c>
      <c r="DZ1749">
        <v>263</v>
      </c>
      <c r="EA1749">
        <v>269</v>
      </c>
      <c r="EB1749">
        <v>280</v>
      </c>
      <c r="EC1749">
        <v>287</v>
      </c>
      <c r="ED1749">
        <v>305</v>
      </c>
      <c r="EE1749">
        <v>313</v>
      </c>
      <c r="EF1749">
        <v>320</v>
      </c>
      <c r="EG1749">
        <v>327</v>
      </c>
      <c r="EH1749">
        <v>332</v>
      </c>
      <c r="EI1749">
        <v>339</v>
      </c>
      <c r="EJ1749">
        <v>349</v>
      </c>
      <c r="EK1749">
        <v>351</v>
      </c>
      <c r="EL1749">
        <v>358</v>
      </c>
      <c r="EM1749">
        <v>361</v>
      </c>
      <c r="EN1749">
        <v>361</v>
      </c>
      <c r="EO1749">
        <v>362</v>
      </c>
      <c r="EP1749">
        <v>367</v>
      </c>
      <c r="EQ1749">
        <v>372</v>
      </c>
      <c r="ER1749">
        <v>375</v>
      </c>
      <c r="ES1749">
        <v>377</v>
      </c>
      <c r="ET1749">
        <v>378</v>
      </c>
      <c r="EU1749">
        <v>383</v>
      </c>
      <c r="EV1749">
        <v>390</v>
      </c>
      <c r="EW1749">
        <v>391</v>
      </c>
      <c r="EX1749">
        <v>394</v>
      </c>
      <c r="EY1749">
        <v>397</v>
      </c>
      <c r="EZ1749">
        <v>401</v>
      </c>
      <c r="FA1749">
        <v>403</v>
      </c>
      <c r="FB1749">
        <v>405</v>
      </c>
      <c r="FC1749">
        <v>409</v>
      </c>
      <c r="FD1749">
        <v>411</v>
      </c>
      <c r="FE1749">
        <v>419</v>
      </c>
      <c r="FF1749">
        <v>420</v>
      </c>
      <c r="FG1749">
        <v>426</v>
      </c>
      <c r="FH1749">
        <v>438</v>
      </c>
      <c r="FI1749">
        <v>445</v>
      </c>
      <c r="FJ1749">
        <v>448</v>
      </c>
      <c r="FK1749">
        <v>453</v>
      </c>
      <c r="FL1749">
        <v>456</v>
      </c>
      <c r="FM1749">
        <v>456</v>
      </c>
      <c r="FN1749">
        <v>465</v>
      </c>
      <c r="FO1749">
        <v>475</v>
      </c>
      <c r="FP1749">
        <v>483</v>
      </c>
      <c r="FQ1749">
        <v>492</v>
      </c>
      <c r="FR1749">
        <v>505</v>
      </c>
      <c r="FS1749">
        <v>516</v>
      </c>
      <c r="FT1749">
        <v>528</v>
      </c>
      <c r="FU1749">
        <v>539</v>
      </c>
      <c r="FV1749">
        <v>547</v>
      </c>
      <c r="FW1749">
        <v>555</v>
      </c>
      <c r="FX1749">
        <v>564</v>
      </c>
      <c r="FY1749">
        <v>576</v>
      </c>
      <c r="FZ1749">
        <v>585</v>
      </c>
      <c r="GA1749">
        <v>598</v>
      </c>
      <c r="GB1749">
        <v>614</v>
      </c>
      <c r="GC1749">
        <v>623</v>
      </c>
      <c r="GD1749">
        <v>647</v>
      </c>
      <c r="GE1749">
        <v>652</v>
      </c>
      <c r="GF1749">
        <v>664</v>
      </c>
      <c r="GG1749">
        <v>675</v>
      </c>
      <c r="GH1749">
        <v>692</v>
      </c>
      <c r="GI1749">
        <v>705</v>
      </c>
      <c r="GJ1749">
        <v>722</v>
      </c>
      <c r="GK1749">
        <v>734</v>
      </c>
      <c r="GL1749">
        <v>744</v>
      </c>
      <c r="GM1749">
        <v>759</v>
      </c>
      <c r="GN1749">
        <v>770</v>
      </c>
      <c r="GO1749">
        <v>786</v>
      </c>
      <c r="GP1749">
        <v>801</v>
      </c>
      <c r="GQ1749">
        <v>813</v>
      </c>
      <c r="GR1749">
        <v>820</v>
      </c>
    </row>
    <row r="1750" spans="2:200" x14ac:dyDescent="0.55000000000000004">
      <c r="B1750" t="s">
        <v>562</v>
      </c>
      <c r="C1750">
        <v>44.717101829999997</v>
      </c>
      <c r="D1750">
        <v>-95.868424529999999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1</v>
      </c>
      <c r="BX1750">
        <v>1</v>
      </c>
      <c r="BY1750">
        <v>1</v>
      </c>
      <c r="BZ1750">
        <v>1</v>
      </c>
      <c r="CA1750">
        <v>1</v>
      </c>
      <c r="CB1750">
        <v>1</v>
      </c>
      <c r="CC1750">
        <v>1</v>
      </c>
      <c r="CD1750">
        <v>2</v>
      </c>
      <c r="CE1750">
        <v>2</v>
      </c>
      <c r="CF1750">
        <v>2</v>
      </c>
      <c r="CG1750">
        <v>2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3</v>
      </c>
      <c r="CO1750">
        <v>3</v>
      </c>
      <c r="CP1750">
        <v>3</v>
      </c>
      <c r="CQ1750">
        <v>3</v>
      </c>
      <c r="CR1750">
        <v>3</v>
      </c>
      <c r="CS1750">
        <v>3</v>
      </c>
      <c r="CT1750">
        <v>3</v>
      </c>
      <c r="CU1750">
        <v>3</v>
      </c>
      <c r="CV1750">
        <v>3</v>
      </c>
      <c r="CW1750">
        <v>3</v>
      </c>
      <c r="CX1750">
        <v>3</v>
      </c>
      <c r="CY1750">
        <v>3</v>
      </c>
      <c r="CZ1750">
        <v>3</v>
      </c>
      <c r="DA1750">
        <v>3</v>
      </c>
      <c r="DB1750">
        <v>3</v>
      </c>
      <c r="DC1750">
        <v>3</v>
      </c>
      <c r="DD1750">
        <v>3</v>
      </c>
      <c r="DE1750">
        <v>3</v>
      </c>
      <c r="DF1750">
        <v>3</v>
      </c>
      <c r="DG1750">
        <v>3</v>
      </c>
      <c r="DH1750">
        <v>3</v>
      </c>
      <c r="DI1750">
        <v>3</v>
      </c>
      <c r="DJ1750">
        <v>3</v>
      </c>
      <c r="DK1750">
        <v>3</v>
      </c>
      <c r="DL1750">
        <v>3</v>
      </c>
      <c r="DM1750">
        <v>3</v>
      </c>
      <c r="DN1750">
        <v>3</v>
      </c>
      <c r="DO1750">
        <v>3</v>
      </c>
      <c r="DP1750">
        <v>3</v>
      </c>
      <c r="DQ1750">
        <v>3</v>
      </c>
      <c r="DR1750">
        <v>3</v>
      </c>
      <c r="DS1750">
        <v>4</v>
      </c>
      <c r="DT1750">
        <v>5</v>
      </c>
      <c r="DU1750">
        <v>5</v>
      </c>
      <c r="DV1750">
        <v>5</v>
      </c>
      <c r="DW1750">
        <v>5</v>
      </c>
      <c r="DX1750">
        <v>5</v>
      </c>
      <c r="DY1750">
        <v>6</v>
      </c>
      <c r="DZ1750">
        <v>6</v>
      </c>
      <c r="EA1750">
        <v>6</v>
      </c>
      <c r="EB1750">
        <v>6</v>
      </c>
      <c r="EC1750">
        <v>6</v>
      </c>
      <c r="ED1750">
        <v>6</v>
      </c>
      <c r="EE1750">
        <v>6</v>
      </c>
      <c r="EF1750">
        <v>6</v>
      </c>
      <c r="EG1750">
        <v>6</v>
      </c>
      <c r="EH1750">
        <v>6</v>
      </c>
      <c r="EI1750">
        <v>6</v>
      </c>
      <c r="EJ1750">
        <v>7</v>
      </c>
      <c r="EK1750">
        <v>7</v>
      </c>
      <c r="EL1750">
        <v>7</v>
      </c>
      <c r="EM1750">
        <v>7</v>
      </c>
      <c r="EN1750">
        <v>7</v>
      </c>
      <c r="EO1750">
        <v>8</v>
      </c>
      <c r="EP1750">
        <v>8</v>
      </c>
      <c r="EQ1750">
        <v>8</v>
      </c>
      <c r="ER1750">
        <v>9</v>
      </c>
      <c r="ES1750">
        <v>9</v>
      </c>
      <c r="ET1750">
        <v>10</v>
      </c>
      <c r="EU1750">
        <v>11</v>
      </c>
      <c r="EV1750">
        <v>10</v>
      </c>
      <c r="EW1750">
        <v>11</v>
      </c>
      <c r="EX1750">
        <v>14</v>
      </c>
      <c r="EY1750">
        <v>22</v>
      </c>
      <c r="EZ1750">
        <v>22</v>
      </c>
      <c r="FA1750">
        <v>24</v>
      </c>
      <c r="FB1750">
        <v>23</v>
      </c>
      <c r="FC1750">
        <v>24</v>
      </c>
      <c r="FD1750">
        <v>24</v>
      </c>
      <c r="FE1750">
        <v>25</v>
      </c>
      <c r="FF1750">
        <v>25</v>
      </c>
      <c r="FG1750">
        <v>27</v>
      </c>
      <c r="FH1750">
        <v>27</v>
      </c>
      <c r="FI1750">
        <v>29</v>
      </c>
      <c r="FJ1750">
        <v>29</v>
      </c>
      <c r="FK1750">
        <v>29</v>
      </c>
      <c r="FL1750">
        <v>30</v>
      </c>
      <c r="FM1750">
        <v>30</v>
      </c>
      <c r="FN1750">
        <v>30</v>
      </c>
      <c r="FO1750">
        <v>30</v>
      </c>
      <c r="FP1750">
        <v>30</v>
      </c>
      <c r="FQ1750">
        <v>30</v>
      </c>
      <c r="FR1750">
        <v>31</v>
      </c>
      <c r="FS1750">
        <v>31</v>
      </c>
      <c r="FT1750">
        <v>31</v>
      </c>
      <c r="FU1750">
        <v>31</v>
      </c>
      <c r="FV1750">
        <v>31</v>
      </c>
      <c r="FW1750">
        <v>32</v>
      </c>
      <c r="FX1750">
        <v>34</v>
      </c>
      <c r="FY1750">
        <v>35</v>
      </c>
      <c r="FZ1750">
        <v>35</v>
      </c>
      <c r="GA1750">
        <v>35</v>
      </c>
      <c r="GB1750">
        <v>35</v>
      </c>
      <c r="GC1750">
        <v>35</v>
      </c>
      <c r="GD1750">
        <v>37</v>
      </c>
      <c r="GE1750">
        <v>37</v>
      </c>
      <c r="GF1750">
        <v>38</v>
      </c>
      <c r="GG1750">
        <v>39</v>
      </c>
      <c r="GH1750">
        <v>40</v>
      </c>
      <c r="GI1750">
        <v>41</v>
      </c>
      <c r="GJ1750">
        <v>42</v>
      </c>
      <c r="GK1750">
        <v>43</v>
      </c>
      <c r="GL1750">
        <v>46</v>
      </c>
      <c r="GM1750">
        <v>47</v>
      </c>
      <c r="GN1750">
        <v>47</v>
      </c>
      <c r="GO1750">
        <v>49</v>
      </c>
      <c r="GP1750">
        <v>49</v>
      </c>
      <c r="GQ1750">
        <v>49</v>
      </c>
      <c r="GR1750">
        <v>49</v>
      </c>
    </row>
    <row r="1751" spans="2:200" x14ac:dyDescent="0.55000000000000004">
      <c r="B1751" t="s">
        <v>541</v>
      </c>
      <c r="C1751">
        <v>31.476697680000001</v>
      </c>
      <c r="D1751">
        <v>-91.353260370000001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2</v>
      </c>
      <c r="BM1751">
        <v>1</v>
      </c>
      <c r="BN1751">
        <v>2</v>
      </c>
      <c r="BO1751">
        <v>2</v>
      </c>
      <c r="BP1751">
        <v>2</v>
      </c>
      <c r="BQ1751">
        <v>3</v>
      </c>
      <c r="BR1751">
        <v>6</v>
      </c>
      <c r="BS1751">
        <v>6</v>
      </c>
      <c r="BT1751">
        <v>7</v>
      </c>
      <c r="BU1751">
        <v>7</v>
      </c>
      <c r="BV1751">
        <v>10</v>
      </c>
      <c r="BW1751">
        <v>11</v>
      </c>
      <c r="BX1751">
        <v>14</v>
      </c>
      <c r="BY1751">
        <v>14</v>
      </c>
      <c r="BZ1751">
        <v>16</v>
      </c>
      <c r="CA1751">
        <v>19</v>
      </c>
      <c r="CB1751">
        <v>19</v>
      </c>
      <c r="CC1751">
        <v>24</v>
      </c>
      <c r="CD1751">
        <v>25</v>
      </c>
      <c r="CE1751">
        <v>27</v>
      </c>
      <c r="CF1751">
        <v>42</v>
      </c>
      <c r="CG1751">
        <v>49</v>
      </c>
      <c r="CH1751">
        <v>51</v>
      </c>
      <c r="CI1751">
        <v>57</v>
      </c>
      <c r="CJ1751">
        <v>62</v>
      </c>
      <c r="CK1751">
        <v>64</v>
      </c>
      <c r="CL1751">
        <v>70</v>
      </c>
      <c r="CM1751">
        <v>73</v>
      </c>
      <c r="CN1751">
        <v>73</v>
      </c>
      <c r="CO1751">
        <v>81</v>
      </c>
      <c r="CP1751">
        <v>83</v>
      </c>
      <c r="CQ1751">
        <v>90</v>
      </c>
      <c r="CR1751">
        <v>96</v>
      </c>
      <c r="CS1751">
        <v>101</v>
      </c>
      <c r="CT1751">
        <v>104</v>
      </c>
      <c r="CU1751">
        <v>109</v>
      </c>
      <c r="CV1751">
        <v>113</v>
      </c>
      <c r="CW1751">
        <v>116</v>
      </c>
      <c r="CX1751">
        <v>123</v>
      </c>
      <c r="CY1751">
        <v>129</v>
      </c>
      <c r="CZ1751">
        <v>133</v>
      </c>
      <c r="DA1751">
        <v>148</v>
      </c>
      <c r="DB1751">
        <v>149</v>
      </c>
      <c r="DC1751">
        <v>148</v>
      </c>
      <c r="DD1751">
        <v>149</v>
      </c>
      <c r="DE1751">
        <v>151</v>
      </c>
      <c r="DF1751">
        <v>154</v>
      </c>
      <c r="DG1751">
        <v>157</v>
      </c>
      <c r="DH1751">
        <v>157</v>
      </c>
      <c r="DI1751">
        <v>158</v>
      </c>
      <c r="DJ1751">
        <v>159</v>
      </c>
      <c r="DK1751">
        <v>160</v>
      </c>
      <c r="DL1751">
        <v>161</v>
      </c>
      <c r="DM1751">
        <v>163</v>
      </c>
      <c r="DN1751">
        <v>164</v>
      </c>
      <c r="DO1751">
        <v>166</v>
      </c>
      <c r="DP1751">
        <v>171</v>
      </c>
      <c r="DQ1751">
        <v>172</v>
      </c>
      <c r="DR1751">
        <v>173</v>
      </c>
      <c r="DS1751">
        <v>177</v>
      </c>
      <c r="DT1751">
        <v>178</v>
      </c>
      <c r="DU1751">
        <v>179</v>
      </c>
      <c r="DV1751">
        <v>180</v>
      </c>
      <c r="DW1751">
        <v>181</v>
      </c>
      <c r="DX1751">
        <v>186</v>
      </c>
      <c r="DY1751">
        <v>188</v>
      </c>
      <c r="DZ1751">
        <v>189</v>
      </c>
      <c r="EA1751">
        <v>190</v>
      </c>
      <c r="EB1751">
        <v>190</v>
      </c>
      <c r="EC1751">
        <v>192</v>
      </c>
      <c r="ED1751">
        <v>196</v>
      </c>
      <c r="EE1751">
        <v>199</v>
      </c>
      <c r="EF1751">
        <v>200</v>
      </c>
      <c r="EG1751">
        <v>200</v>
      </c>
      <c r="EH1751">
        <v>202</v>
      </c>
      <c r="EI1751">
        <v>203</v>
      </c>
      <c r="EJ1751">
        <v>204</v>
      </c>
      <c r="EK1751">
        <v>204</v>
      </c>
      <c r="EL1751">
        <v>204</v>
      </c>
      <c r="EM1751">
        <v>222</v>
      </c>
      <c r="EN1751">
        <v>222</v>
      </c>
      <c r="EO1751">
        <v>222</v>
      </c>
      <c r="EP1751">
        <v>222</v>
      </c>
      <c r="EQ1751">
        <v>225</v>
      </c>
      <c r="ER1751">
        <v>225</v>
      </c>
      <c r="ES1751">
        <v>225</v>
      </c>
      <c r="ET1751">
        <v>226</v>
      </c>
      <c r="EU1751">
        <v>226</v>
      </c>
      <c r="EV1751">
        <v>227</v>
      </c>
      <c r="EW1751">
        <v>227</v>
      </c>
      <c r="EX1751">
        <v>227</v>
      </c>
      <c r="EY1751">
        <v>227</v>
      </c>
      <c r="EZ1751">
        <v>227</v>
      </c>
      <c r="FA1751">
        <v>227</v>
      </c>
      <c r="FB1751">
        <v>233</v>
      </c>
      <c r="FC1751">
        <v>234</v>
      </c>
      <c r="FD1751">
        <v>242</v>
      </c>
      <c r="FE1751">
        <v>243</v>
      </c>
      <c r="FF1751">
        <v>248</v>
      </c>
      <c r="FG1751">
        <v>252</v>
      </c>
      <c r="FH1751">
        <v>253</v>
      </c>
      <c r="FI1751">
        <v>263</v>
      </c>
      <c r="FJ1751">
        <v>267</v>
      </c>
      <c r="FK1751">
        <v>280</v>
      </c>
      <c r="FL1751">
        <v>293</v>
      </c>
      <c r="FM1751">
        <v>310</v>
      </c>
      <c r="FN1751">
        <v>311</v>
      </c>
      <c r="FO1751">
        <v>313</v>
      </c>
      <c r="FP1751">
        <v>315</v>
      </c>
      <c r="FQ1751">
        <v>332</v>
      </c>
      <c r="FR1751">
        <v>340</v>
      </c>
      <c r="FS1751">
        <v>347</v>
      </c>
      <c r="FT1751">
        <v>351</v>
      </c>
      <c r="FU1751">
        <v>358</v>
      </c>
      <c r="FV1751">
        <v>367</v>
      </c>
      <c r="FW1751">
        <v>388</v>
      </c>
      <c r="FX1751">
        <v>392</v>
      </c>
      <c r="FY1751">
        <v>393</v>
      </c>
      <c r="FZ1751">
        <v>401</v>
      </c>
      <c r="GA1751">
        <v>402</v>
      </c>
      <c r="GB1751">
        <v>408</v>
      </c>
      <c r="GC1751">
        <v>429</v>
      </c>
      <c r="GD1751">
        <v>449</v>
      </c>
      <c r="GE1751">
        <v>455</v>
      </c>
      <c r="GF1751">
        <v>466</v>
      </c>
      <c r="GG1751">
        <v>480</v>
      </c>
      <c r="GH1751">
        <v>490</v>
      </c>
      <c r="GI1751">
        <v>511</v>
      </c>
      <c r="GJ1751">
        <v>518</v>
      </c>
      <c r="GK1751">
        <v>531</v>
      </c>
      <c r="GL1751">
        <v>539</v>
      </c>
      <c r="GM1751">
        <v>552</v>
      </c>
      <c r="GN1751">
        <v>565</v>
      </c>
      <c r="GO1751">
        <v>578</v>
      </c>
      <c r="GP1751">
        <v>580</v>
      </c>
      <c r="GQ1751">
        <v>584</v>
      </c>
      <c r="GR1751">
        <v>587</v>
      </c>
    </row>
    <row r="1752" spans="2:200" x14ac:dyDescent="0.55000000000000004">
      <c r="B1752" t="s">
        <v>541</v>
      </c>
      <c r="C1752">
        <v>34.880844629999999</v>
      </c>
      <c r="D1752">
        <v>-88.579961729999994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1</v>
      </c>
      <c r="BT1752">
        <v>1</v>
      </c>
      <c r="BU1752">
        <v>0</v>
      </c>
      <c r="BV1752">
        <v>3</v>
      </c>
      <c r="BW1752">
        <v>3</v>
      </c>
      <c r="BX1752">
        <v>3</v>
      </c>
      <c r="BY1752">
        <v>6</v>
      </c>
      <c r="BZ1752">
        <v>6</v>
      </c>
      <c r="CA1752">
        <v>6</v>
      </c>
      <c r="CB1752">
        <v>6</v>
      </c>
      <c r="CC1752">
        <v>6</v>
      </c>
      <c r="CD1752">
        <v>6</v>
      </c>
      <c r="CE1752">
        <v>6</v>
      </c>
      <c r="CF1752">
        <v>7</v>
      </c>
      <c r="CG1752">
        <v>7</v>
      </c>
      <c r="CH1752">
        <v>7</v>
      </c>
      <c r="CI1752">
        <v>7</v>
      </c>
      <c r="CJ1752">
        <v>7</v>
      </c>
      <c r="CK1752">
        <v>7</v>
      </c>
      <c r="CL1752">
        <v>7</v>
      </c>
      <c r="CM1752">
        <v>7</v>
      </c>
      <c r="CN1752">
        <v>7</v>
      </c>
      <c r="CO1752">
        <v>8</v>
      </c>
      <c r="CP1752">
        <v>7</v>
      </c>
      <c r="CQ1752">
        <v>7</v>
      </c>
      <c r="CR1752">
        <v>7</v>
      </c>
      <c r="CS1752">
        <v>8</v>
      </c>
      <c r="CT1752">
        <v>9</v>
      </c>
      <c r="CU1752">
        <v>9</v>
      </c>
      <c r="CV1752">
        <v>9</v>
      </c>
      <c r="CW1752">
        <v>8</v>
      </c>
      <c r="CX1752">
        <v>10</v>
      </c>
      <c r="CY1752">
        <v>10</v>
      </c>
      <c r="CZ1752">
        <v>10</v>
      </c>
      <c r="DA1752">
        <v>10</v>
      </c>
      <c r="DB1752">
        <v>10</v>
      </c>
      <c r="DC1752">
        <v>10</v>
      </c>
      <c r="DD1752">
        <v>10</v>
      </c>
      <c r="DE1752">
        <v>10</v>
      </c>
      <c r="DF1752">
        <v>10</v>
      </c>
      <c r="DG1752">
        <v>10</v>
      </c>
      <c r="DH1752">
        <v>10</v>
      </c>
      <c r="DI1752">
        <v>10</v>
      </c>
      <c r="DJ1752">
        <v>10</v>
      </c>
      <c r="DK1752">
        <v>10</v>
      </c>
      <c r="DL1752">
        <v>11</v>
      </c>
      <c r="DM1752">
        <v>11</v>
      </c>
      <c r="DN1752">
        <v>12</v>
      </c>
      <c r="DO1752">
        <v>12</v>
      </c>
      <c r="DP1752">
        <v>12</v>
      </c>
      <c r="DQ1752">
        <v>12</v>
      </c>
      <c r="DR1752">
        <v>12</v>
      </c>
      <c r="DS1752">
        <v>12</v>
      </c>
      <c r="DT1752">
        <v>12</v>
      </c>
      <c r="DU1752">
        <v>12</v>
      </c>
      <c r="DV1752">
        <v>15</v>
      </c>
      <c r="DW1752">
        <v>15</v>
      </c>
      <c r="DX1752">
        <v>15</v>
      </c>
      <c r="DY1752">
        <v>14</v>
      </c>
      <c r="DZ1752">
        <v>14</v>
      </c>
      <c r="EA1752">
        <v>14</v>
      </c>
      <c r="EB1752">
        <v>14</v>
      </c>
      <c r="EC1752">
        <v>16</v>
      </c>
      <c r="ED1752">
        <v>17</v>
      </c>
      <c r="EE1752">
        <v>17</v>
      </c>
      <c r="EF1752">
        <v>17</v>
      </c>
      <c r="EG1752">
        <v>18</v>
      </c>
      <c r="EH1752">
        <v>19</v>
      </c>
      <c r="EI1752">
        <v>19</v>
      </c>
      <c r="EJ1752">
        <v>19</v>
      </c>
      <c r="EK1752">
        <v>20</v>
      </c>
      <c r="EL1752">
        <v>20</v>
      </c>
      <c r="EM1752">
        <v>22</v>
      </c>
      <c r="EN1752">
        <v>23</v>
      </c>
      <c r="EO1752">
        <v>26</v>
      </c>
      <c r="EP1752">
        <v>26</v>
      </c>
      <c r="EQ1752">
        <v>28</v>
      </c>
      <c r="ER1752">
        <v>29</v>
      </c>
      <c r="ES1752">
        <v>30</v>
      </c>
      <c r="ET1752">
        <v>30</v>
      </c>
      <c r="EU1752">
        <v>32</v>
      </c>
      <c r="EV1752">
        <v>32</v>
      </c>
      <c r="EW1752">
        <v>32</v>
      </c>
      <c r="EX1752">
        <v>32</v>
      </c>
      <c r="EY1752">
        <v>32</v>
      </c>
      <c r="EZ1752">
        <v>32</v>
      </c>
      <c r="FA1752">
        <v>35</v>
      </c>
      <c r="FB1752">
        <v>38</v>
      </c>
      <c r="FC1752">
        <v>41</v>
      </c>
      <c r="FD1752">
        <v>47</v>
      </c>
      <c r="FE1752">
        <v>51</v>
      </c>
      <c r="FF1752">
        <v>53</v>
      </c>
      <c r="FG1752">
        <v>53</v>
      </c>
      <c r="FH1752">
        <v>53</v>
      </c>
      <c r="FI1752">
        <v>55</v>
      </c>
      <c r="FJ1752">
        <v>56</v>
      </c>
      <c r="FK1752">
        <v>60</v>
      </c>
      <c r="FL1752">
        <v>63</v>
      </c>
      <c r="FM1752">
        <v>68</v>
      </c>
      <c r="FN1752">
        <v>69</v>
      </c>
      <c r="FO1752">
        <v>71</v>
      </c>
      <c r="FP1752">
        <v>74</v>
      </c>
      <c r="FQ1752">
        <v>76</v>
      </c>
      <c r="FR1752">
        <v>85</v>
      </c>
      <c r="FS1752">
        <v>94</v>
      </c>
      <c r="FT1752">
        <v>100</v>
      </c>
      <c r="FU1752">
        <v>107</v>
      </c>
      <c r="FV1752">
        <v>111</v>
      </c>
      <c r="FW1752">
        <v>113</v>
      </c>
      <c r="FX1752">
        <v>123</v>
      </c>
      <c r="FY1752">
        <v>128</v>
      </c>
      <c r="FZ1752">
        <v>136</v>
      </c>
      <c r="GA1752">
        <v>143</v>
      </c>
      <c r="GB1752">
        <v>148</v>
      </c>
      <c r="GC1752">
        <v>161</v>
      </c>
      <c r="GD1752">
        <v>179</v>
      </c>
      <c r="GE1752">
        <v>190</v>
      </c>
      <c r="GF1752">
        <v>198</v>
      </c>
      <c r="GG1752">
        <v>241</v>
      </c>
      <c r="GH1752">
        <v>267</v>
      </c>
      <c r="GI1752">
        <v>274</v>
      </c>
      <c r="GJ1752">
        <v>278</v>
      </c>
      <c r="GK1752">
        <v>305</v>
      </c>
      <c r="GL1752">
        <v>312</v>
      </c>
      <c r="GM1752">
        <v>331</v>
      </c>
      <c r="GN1752">
        <v>335</v>
      </c>
      <c r="GO1752">
        <v>349</v>
      </c>
      <c r="GP1752">
        <v>354</v>
      </c>
      <c r="GQ1752">
        <v>357</v>
      </c>
      <c r="GR1752">
        <v>363</v>
      </c>
    </row>
    <row r="1753" spans="2:200" x14ac:dyDescent="0.55000000000000004">
      <c r="B1753" t="s">
        <v>541</v>
      </c>
      <c r="C1753">
        <v>31.174673030000001</v>
      </c>
      <c r="D1753">
        <v>-90.80501621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1</v>
      </c>
      <c r="BQ1753">
        <v>1</v>
      </c>
      <c r="BR1753">
        <v>0</v>
      </c>
      <c r="BS1753">
        <v>0</v>
      </c>
      <c r="BT1753">
        <v>4</v>
      </c>
      <c r="BU1753">
        <v>4</v>
      </c>
      <c r="BV1753">
        <v>4</v>
      </c>
      <c r="BW1753">
        <v>4</v>
      </c>
      <c r="BX1753">
        <v>4</v>
      </c>
      <c r="BY1753">
        <v>5</v>
      </c>
      <c r="BZ1753">
        <v>6</v>
      </c>
      <c r="CA1753">
        <v>6</v>
      </c>
      <c r="CB1753">
        <v>6</v>
      </c>
      <c r="CC1753">
        <v>7</v>
      </c>
      <c r="CD1753">
        <v>7</v>
      </c>
      <c r="CE1753">
        <v>10</v>
      </c>
      <c r="CF1753">
        <v>10</v>
      </c>
      <c r="CG1753">
        <v>11</v>
      </c>
      <c r="CH1753">
        <v>12</v>
      </c>
      <c r="CI1753">
        <v>14</v>
      </c>
      <c r="CJ1753">
        <v>14</v>
      </c>
      <c r="CK1753">
        <v>15</v>
      </c>
      <c r="CL1753">
        <v>16</v>
      </c>
      <c r="CM1753">
        <v>17</v>
      </c>
      <c r="CN1753">
        <v>16</v>
      </c>
      <c r="CO1753">
        <v>17</v>
      </c>
      <c r="CP1753">
        <v>17</v>
      </c>
      <c r="CQ1753">
        <v>18</v>
      </c>
      <c r="CR1753">
        <v>20</v>
      </c>
      <c r="CS1753">
        <v>24</v>
      </c>
      <c r="CT1753">
        <v>23</v>
      </c>
      <c r="CU1753">
        <v>23</v>
      </c>
      <c r="CV1753">
        <v>23</v>
      </c>
      <c r="CW1753">
        <v>26</v>
      </c>
      <c r="CX1753">
        <v>26</v>
      </c>
      <c r="CY1753">
        <v>26</v>
      </c>
      <c r="CZ1753">
        <v>29</v>
      </c>
      <c r="DA1753">
        <v>29</v>
      </c>
      <c r="DB1753">
        <v>28</v>
      </c>
      <c r="DC1753">
        <v>28</v>
      </c>
      <c r="DD1753">
        <v>30</v>
      </c>
      <c r="DE1753">
        <v>32</v>
      </c>
      <c r="DF1753">
        <v>32</v>
      </c>
      <c r="DG1753">
        <v>33</v>
      </c>
      <c r="DH1753">
        <v>33</v>
      </c>
      <c r="DI1753">
        <v>34</v>
      </c>
      <c r="DJ1753">
        <v>38</v>
      </c>
      <c r="DK1753">
        <v>38</v>
      </c>
      <c r="DL1753">
        <v>38</v>
      </c>
      <c r="DM1753">
        <v>38</v>
      </c>
      <c r="DN1753">
        <v>39</v>
      </c>
      <c r="DO1753">
        <v>41</v>
      </c>
      <c r="DP1753">
        <v>46</v>
      </c>
      <c r="DQ1753">
        <v>46</v>
      </c>
      <c r="DR1753">
        <v>46</v>
      </c>
      <c r="DS1753">
        <v>45</v>
      </c>
      <c r="DT1753">
        <v>48</v>
      </c>
      <c r="DU1753">
        <v>49</v>
      </c>
      <c r="DV1753">
        <v>49</v>
      </c>
      <c r="DW1753">
        <v>50</v>
      </c>
      <c r="DX1753">
        <v>52</v>
      </c>
      <c r="DY1753">
        <v>52</v>
      </c>
      <c r="DZ1753">
        <v>53</v>
      </c>
      <c r="EA1753">
        <v>56</v>
      </c>
      <c r="EB1753">
        <v>56</v>
      </c>
      <c r="EC1753">
        <v>59</v>
      </c>
      <c r="ED1753">
        <v>60</v>
      </c>
      <c r="EE1753">
        <v>64</v>
      </c>
      <c r="EF1753">
        <v>64</v>
      </c>
      <c r="EG1753">
        <v>64</v>
      </c>
      <c r="EH1753">
        <v>65</v>
      </c>
      <c r="EI1753">
        <v>66</v>
      </c>
      <c r="EJ1753">
        <v>65</v>
      </c>
      <c r="EK1753">
        <v>65</v>
      </c>
      <c r="EL1753">
        <v>65</v>
      </c>
      <c r="EM1753">
        <v>66</v>
      </c>
      <c r="EN1753">
        <v>66</v>
      </c>
      <c r="EO1753">
        <v>67</v>
      </c>
      <c r="EP1753">
        <v>67</v>
      </c>
      <c r="EQ1753">
        <v>67</v>
      </c>
      <c r="ER1753">
        <v>70</v>
      </c>
      <c r="ES1753">
        <v>70</v>
      </c>
      <c r="ET1753">
        <v>72</v>
      </c>
      <c r="EU1753">
        <v>71</v>
      </c>
      <c r="EV1753">
        <v>73</v>
      </c>
      <c r="EW1753">
        <v>73</v>
      </c>
      <c r="EX1753">
        <v>73</v>
      </c>
      <c r="EY1753">
        <v>73</v>
      </c>
      <c r="EZ1753">
        <v>73</v>
      </c>
      <c r="FA1753">
        <v>75</v>
      </c>
      <c r="FB1753">
        <v>76</v>
      </c>
      <c r="FC1753">
        <v>79</v>
      </c>
      <c r="FD1753">
        <v>81</v>
      </c>
      <c r="FE1753">
        <v>81</v>
      </c>
      <c r="FF1753">
        <v>80</v>
      </c>
      <c r="FG1753">
        <v>80</v>
      </c>
      <c r="FH1753">
        <v>80</v>
      </c>
      <c r="FI1753">
        <v>81</v>
      </c>
      <c r="FJ1753">
        <v>82</v>
      </c>
      <c r="FK1753">
        <v>84</v>
      </c>
      <c r="FL1753">
        <v>89</v>
      </c>
      <c r="FM1753">
        <v>89</v>
      </c>
      <c r="FN1753">
        <v>91</v>
      </c>
      <c r="FO1753">
        <v>91</v>
      </c>
      <c r="FP1753">
        <v>104</v>
      </c>
      <c r="FQ1753">
        <v>104</v>
      </c>
      <c r="FR1753">
        <v>106</v>
      </c>
      <c r="FS1753">
        <v>108</v>
      </c>
      <c r="FT1753">
        <v>110</v>
      </c>
      <c r="FU1753">
        <v>112</v>
      </c>
      <c r="FV1753">
        <v>111</v>
      </c>
      <c r="FW1753">
        <v>118</v>
      </c>
      <c r="FX1753">
        <v>124</v>
      </c>
      <c r="FY1753">
        <v>127</v>
      </c>
      <c r="FZ1753">
        <v>131</v>
      </c>
      <c r="GA1753">
        <v>134</v>
      </c>
      <c r="GB1753">
        <v>136</v>
      </c>
      <c r="GC1753">
        <v>143</v>
      </c>
      <c r="GD1753">
        <v>145</v>
      </c>
      <c r="GE1753">
        <v>151</v>
      </c>
      <c r="GF1753">
        <v>156</v>
      </c>
      <c r="GG1753">
        <v>165</v>
      </c>
      <c r="GH1753">
        <v>172</v>
      </c>
      <c r="GI1753">
        <v>179</v>
      </c>
      <c r="GJ1753">
        <v>179</v>
      </c>
      <c r="GK1753">
        <v>181</v>
      </c>
      <c r="GL1753">
        <v>188</v>
      </c>
      <c r="GM1753">
        <v>192</v>
      </c>
      <c r="GN1753">
        <v>193</v>
      </c>
      <c r="GO1753">
        <v>204</v>
      </c>
      <c r="GP1753">
        <v>210</v>
      </c>
      <c r="GQ1753">
        <v>210</v>
      </c>
      <c r="GR1753">
        <v>211</v>
      </c>
    </row>
    <row r="1754" spans="2:200" x14ac:dyDescent="0.55000000000000004">
      <c r="B1754" t="s">
        <v>541</v>
      </c>
      <c r="C1754">
        <v>33.086588030000001</v>
      </c>
      <c r="D1754">
        <v>-89.57838563999999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1</v>
      </c>
      <c r="BN1754">
        <v>1</v>
      </c>
      <c r="BO1754">
        <v>3</v>
      </c>
      <c r="BP1754">
        <v>4</v>
      </c>
      <c r="BQ1754">
        <v>7</v>
      </c>
      <c r="BR1754">
        <v>8</v>
      </c>
      <c r="BS1754">
        <v>9</v>
      </c>
      <c r="BT1754">
        <v>9</v>
      </c>
      <c r="BU1754">
        <v>9</v>
      </c>
      <c r="BV1754">
        <v>10</v>
      </c>
      <c r="BW1754">
        <v>11</v>
      </c>
      <c r="BX1754">
        <v>12</v>
      </c>
      <c r="BY1754">
        <v>14</v>
      </c>
      <c r="BZ1754">
        <v>14</v>
      </c>
      <c r="CA1754">
        <v>15</v>
      </c>
      <c r="CB1754">
        <v>15</v>
      </c>
      <c r="CC1754">
        <v>15</v>
      </c>
      <c r="CD1754">
        <v>15</v>
      </c>
      <c r="CE1754">
        <v>17</v>
      </c>
      <c r="CF1754">
        <v>17</v>
      </c>
      <c r="CG1754">
        <v>18</v>
      </c>
      <c r="CH1754">
        <v>20</v>
      </c>
      <c r="CI1754">
        <v>20</v>
      </c>
      <c r="CJ1754">
        <v>22</v>
      </c>
      <c r="CK1754">
        <v>25</v>
      </c>
      <c r="CL1754">
        <v>28</v>
      </c>
      <c r="CM1754">
        <v>31</v>
      </c>
      <c r="CN1754">
        <v>34</v>
      </c>
      <c r="CO1754">
        <v>36</v>
      </c>
      <c r="CP1754">
        <v>44</v>
      </c>
      <c r="CQ1754">
        <v>49</v>
      </c>
      <c r="CR1754">
        <v>51</v>
      </c>
      <c r="CS1754">
        <v>62</v>
      </c>
      <c r="CT1754">
        <v>68</v>
      </c>
      <c r="CU1754">
        <v>80</v>
      </c>
      <c r="CV1754">
        <v>82</v>
      </c>
      <c r="CW1754">
        <v>86</v>
      </c>
      <c r="CX1754">
        <v>89</v>
      </c>
      <c r="CY1754">
        <v>94</v>
      </c>
      <c r="CZ1754">
        <v>99</v>
      </c>
      <c r="DA1754">
        <v>109</v>
      </c>
      <c r="DB1754">
        <v>117</v>
      </c>
      <c r="DC1754">
        <v>117</v>
      </c>
      <c r="DD1754">
        <v>128</v>
      </c>
      <c r="DE1754">
        <v>137</v>
      </c>
      <c r="DF1754">
        <v>159</v>
      </c>
      <c r="DG1754">
        <v>170</v>
      </c>
      <c r="DH1754">
        <v>182</v>
      </c>
      <c r="DI1754">
        <v>191</v>
      </c>
      <c r="DJ1754">
        <v>190</v>
      </c>
      <c r="DK1754">
        <v>196</v>
      </c>
      <c r="DL1754">
        <v>205</v>
      </c>
      <c r="DM1754">
        <v>206</v>
      </c>
      <c r="DN1754">
        <v>212</v>
      </c>
      <c r="DO1754">
        <v>224</v>
      </c>
      <c r="DP1754">
        <v>233</v>
      </c>
      <c r="DQ1754">
        <v>249</v>
      </c>
      <c r="DR1754">
        <v>248</v>
      </c>
      <c r="DS1754">
        <v>259</v>
      </c>
      <c r="DT1754">
        <v>259</v>
      </c>
      <c r="DU1754">
        <v>257</v>
      </c>
      <c r="DV1754">
        <v>269</v>
      </c>
      <c r="DW1754">
        <v>270</v>
      </c>
      <c r="DX1754">
        <v>270</v>
      </c>
      <c r="DY1754">
        <v>273</v>
      </c>
      <c r="DZ1754">
        <v>277</v>
      </c>
      <c r="EA1754">
        <v>277</v>
      </c>
      <c r="EB1754">
        <v>284</v>
      </c>
      <c r="EC1754">
        <v>287</v>
      </c>
      <c r="ED1754">
        <v>292</v>
      </c>
      <c r="EE1754">
        <v>298</v>
      </c>
      <c r="EF1754">
        <v>298</v>
      </c>
      <c r="EG1754">
        <v>303</v>
      </c>
      <c r="EH1754">
        <v>307</v>
      </c>
      <c r="EI1754">
        <v>311</v>
      </c>
      <c r="EJ1754">
        <v>312</v>
      </c>
      <c r="EK1754">
        <v>315</v>
      </c>
      <c r="EL1754">
        <v>315</v>
      </c>
      <c r="EM1754">
        <v>317</v>
      </c>
      <c r="EN1754">
        <v>319</v>
      </c>
      <c r="EO1754">
        <v>323</v>
      </c>
      <c r="EP1754">
        <v>323</v>
      </c>
      <c r="EQ1754">
        <v>328</v>
      </c>
      <c r="ER1754">
        <v>328</v>
      </c>
      <c r="ES1754">
        <v>331</v>
      </c>
      <c r="ET1754">
        <v>332</v>
      </c>
      <c r="EU1754">
        <v>333</v>
      </c>
      <c r="EV1754">
        <v>335</v>
      </c>
      <c r="EW1754">
        <v>335</v>
      </c>
      <c r="EX1754">
        <v>335</v>
      </c>
      <c r="EY1754">
        <v>335</v>
      </c>
      <c r="EZ1754">
        <v>335</v>
      </c>
      <c r="FA1754">
        <v>336</v>
      </c>
      <c r="FB1754">
        <v>337</v>
      </c>
      <c r="FC1754">
        <v>338</v>
      </c>
      <c r="FD1754">
        <v>341</v>
      </c>
      <c r="FE1754">
        <v>346</v>
      </c>
      <c r="FF1754">
        <v>345</v>
      </c>
      <c r="FG1754">
        <v>346</v>
      </c>
      <c r="FH1754">
        <v>347</v>
      </c>
      <c r="FI1754">
        <v>350</v>
      </c>
      <c r="FJ1754">
        <v>352</v>
      </c>
      <c r="FK1754">
        <v>355</v>
      </c>
      <c r="FL1754">
        <v>358</v>
      </c>
      <c r="FM1754">
        <v>359</v>
      </c>
      <c r="FN1754">
        <v>360</v>
      </c>
      <c r="FO1754">
        <v>361</v>
      </c>
      <c r="FP1754">
        <v>365</v>
      </c>
      <c r="FQ1754">
        <v>365</v>
      </c>
      <c r="FR1754">
        <v>375</v>
      </c>
      <c r="FS1754">
        <v>383</v>
      </c>
      <c r="FT1754">
        <v>384</v>
      </c>
      <c r="FU1754">
        <v>386</v>
      </c>
      <c r="FV1754">
        <v>386</v>
      </c>
      <c r="FW1754">
        <v>390</v>
      </c>
      <c r="FX1754">
        <v>394</v>
      </c>
      <c r="FY1754">
        <v>403</v>
      </c>
      <c r="FZ1754">
        <v>405</v>
      </c>
      <c r="GA1754">
        <v>403</v>
      </c>
      <c r="GB1754">
        <v>404</v>
      </c>
      <c r="GC1754">
        <v>406</v>
      </c>
      <c r="GD1754">
        <v>423</v>
      </c>
      <c r="GE1754">
        <v>432</v>
      </c>
      <c r="GF1754">
        <v>435</v>
      </c>
      <c r="GG1754">
        <v>436</v>
      </c>
      <c r="GH1754">
        <v>456</v>
      </c>
      <c r="GI1754">
        <v>457</v>
      </c>
      <c r="GJ1754">
        <v>459</v>
      </c>
      <c r="GK1754">
        <v>467</v>
      </c>
      <c r="GL1754">
        <v>475</v>
      </c>
      <c r="GM1754">
        <v>480</v>
      </c>
      <c r="GN1754">
        <v>486</v>
      </c>
      <c r="GO1754">
        <v>495</v>
      </c>
      <c r="GP1754">
        <v>495</v>
      </c>
      <c r="GQ1754">
        <v>498</v>
      </c>
      <c r="GR1754">
        <v>502</v>
      </c>
    </row>
    <row r="1755" spans="2:200" x14ac:dyDescent="0.55000000000000004">
      <c r="B1755" t="s">
        <v>541</v>
      </c>
      <c r="C1755">
        <v>34.816812280000001</v>
      </c>
      <c r="D1755">
        <v>-89.18945515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1</v>
      </c>
      <c r="BR1755">
        <v>2</v>
      </c>
      <c r="BS1755">
        <v>2</v>
      </c>
      <c r="BT1755">
        <v>4</v>
      </c>
      <c r="BU1755">
        <v>4</v>
      </c>
      <c r="BV1755">
        <v>4</v>
      </c>
      <c r="BW1755">
        <v>4</v>
      </c>
      <c r="BX1755">
        <v>5</v>
      </c>
      <c r="BY1755">
        <v>5</v>
      </c>
      <c r="BZ1755">
        <v>5</v>
      </c>
      <c r="CA1755">
        <v>5</v>
      </c>
      <c r="CB1755">
        <v>5</v>
      </c>
      <c r="CC1755">
        <v>5</v>
      </c>
      <c r="CD1755">
        <v>5</v>
      </c>
      <c r="CE1755">
        <v>5</v>
      </c>
      <c r="CF1755">
        <v>5</v>
      </c>
      <c r="CG1755">
        <v>5</v>
      </c>
      <c r="CH1755">
        <v>5</v>
      </c>
      <c r="CI1755">
        <v>5</v>
      </c>
      <c r="CJ1755">
        <v>5</v>
      </c>
      <c r="CK1755">
        <v>5</v>
      </c>
      <c r="CL1755">
        <v>5</v>
      </c>
      <c r="CM1755">
        <v>6</v>
      </c>
      <c r="CN1755">
        <v>5</v>
      </c>
      <c r="CO1755">
        <v>7</v>
      </c>
      <c r="CP1755">
        <v>8</v>
      </c>
      <c r="CQ1755">
        <v>9</v>
      </c>
      <c r="CR1755">
        <v>8</v>
      </c>
      <c r="CS1755">
        <v>9</v>
      </c>
      <c r="CT1755">
        <v>9</v>
      </c>
      <c r="CU1755">
        <v>9</v>
      </c>
      <c r="CV1755">
        <v>9</v>
      </c>
      <c r="CW1755">
        <v>9</v>
      </c>
      <c r="CX1755">
        <v>9</v>
      </c>
      <c r="CY1755">
        <v>9</v>
      </c>
      <c r="CZ1755">
        <v>11</v>
      </c>
      <c r="DA1755">
        <v>12</v>
      </c>
      <c r="DB1755">
        <v>12</v>
      </c>
      <c r="DC1755">
        <v>12</v>
      </c>
      <c r="DD1755">
        <v>12</v>
      </c>
      <c r="DE1755">
        <v>12</v>
      </c>
      <c r="DF1755">
        <v>12</v>
      </c>
      <c r="DG1755">
        <v>13</v>
      </c>
      <c r="DH1755">
        <v>13</v>
      </c>
      <c r="DI1755">
        <v>13</v>
      </c>
      <c r="DJ1755">
        <v>13</v>
      </c>
      <c r="DK1755">
        <v>13</v>
      </c>
      <c r="DL1755">
        <v>14</v>
      </c>
      <c r="DM1755">
        <v>14</v>
      </c>
      <c r="DN1755">
        <v>14</v>
      </c>
      <c r="DO1755">
        <v>13</v>
      </c>
      <c r="DP1755">
        <v>13</v>
      </c>
      <c r="DQ1755">
        <v>13</v>
      </c>
      <c r="DR1755">
        <v>13</v>
      </c>
      <c r="DS1755">
        <v>13</v>
      </c>
      <c r="DT1755">
        <v>13</v>
      </c>
      <c r="DU1755">
        <v>13</v>
      </c>
      <c r="DV1755">
        <v>13</v>
      </c>
      <c r="DW1755">
        <v>14</v>
      </c>
      <c r="DX1755">
        <v>14</v>
      </c>
      <c r="DY1755">
        <v>15</v>
      </c>
      <c r="DZ1755">
        <v>15</v>
      </c>
      <c r="EA1755">
        <v>14</v>
      </c>
      <c r="EB1755">
        <v>15</v>
      </c>
      <c r="EC1755">
        <v>15</v>
      </c>
      <c r="ED1755">
        <v>15</v>
      </c>
      <c r="EE1755">
        <v>15</v>
      </c>
      <c r="EF1755">
        <v>14</v>
      </c>
      <c r="EG1755">
        <v>14</v>
      </c>
      <c r="EH1755">
        <v>14</v>
      </c>
      <c r="EI1755">
        <v>14</v>
      </c>
      <c r="EJ1755">
        <v>14</v>
      </c>
      <c r="EK1755">
        <v>15</v>
      </c>
      <c r="EL1755">
        <v>15</v>
      </c>
      <c r="EM1755">
        <v>16</v>
      </c>
      <c r="EN1755">
        <v>16</v>
      </c>
      <c r="EO1755">
        <v>17</v>
      </c>
      <c r="EP1755">
        <v>17</v>
      </c>
      <c r="EQ1755">
        <v>17</v>
      </c>
      <c r="ER1755">
        <v>17</v>
      </c>
      <c r="ES1755">
        <v>17</v>
      </c>
      <c r="ET1755">
        <v>17</v>
      </c>
      <c r="EU1755">
        <v>19</v>
      </c>
      <c r="EV1755">
        <v>18</v>
      </c>
      <c r="EW1755">
        <v>18</v>
      </c>
      <c r="EX1755">
        <v>18</v>
      </c>
      <c r="EY1755">
        <v>18</v>
      </c>
      <c r="EZ1755">
        <v>18</v>
      </c>
      <c r="FA1755">
        <v>20</v>
      </c>
      <c r="FB1755">
        <v>23</v>
      </c>
      <c r="FC1755">
        <v>22</v>
      </c>
      <c r="FD1755">
        <v>25</v>
      </c>
      <c r="FE1755">
        <v>24</v>
      </c>
      <c r="FF1755">
        <v>25</v>
      </c>
      <c r="FG1755">
        <v>25</v>
      </c>
      <c r="FH1755">
        <v>27</v>
      </c>
      <c r="FI1755">
        <v>27</v>
      </c>
      <c r="FJ1755">
        <v>27</v>
      </c>
      <c r="FK1755">
        <v>27</v>
      </c>
      <c r="FL1755">
        <v>30</v>
      </c>
      <c r="FM1755">
        <v>34</v>
      </c>
      <c r="FN1755">
        <v>36</v>
      </c>
      <c r="FO1755">
        <v>38</v>
      </c>
      <c r="FP1755">
        <v>42</v>
      </c>
      <c r="FQ1755">
        <v>42</v>
      </c>
      <c r="FR1755">
        <v>42</v>
      </c>
      <c r="FS1755">
        <v>44</v>
      </c>
      <c r="FT1755">
        <v>46</v>
      </c>
      <c r="FU1755">
        <v>47</v>
      </c>
      <c r="FV1755">
        <v>47</v>
      </c>
      <c r="FW1755">
        <v>49</v>
      </c>
      <c r="FX1755">
        <v>58</v>
      </c>
      <c r="FY1755">
        <v>63</v>
      </c>
      <c r="FZ1755">
        <v>67</v>
      </c>
      <c r="GA1755">
        <v>75</v>
      </c>
      <c r="GB1755">
        <v>77</v>
      </c>
      <c r="GC1755">
        <v>77</v>
      </c>
      <c r="GD1755">
        <v>80</v>
      </c>
      <c r="GE1755">
        <v>84</v>
      </c>
      <c r="GF1755">
        <v>85</v>
      </c>
      <c r="GG1755">
        <v>88</v>
      </c>
      <c r="GH1755">
        <v>88</v>
      </c>
      <c r="GI1755">
        <v>88</v>
      </c>
      <c r="GJ1755">
        <v>91</v>
      </c>
      <c r="GK1755">
        <v>102</v>
      </c>
      <c r="GL1755">
        <v>107</v>
      </c>
      <c r="GM1755">
        <v>115</v>
      </c>
      <c r="GN1755">
        <v>118</v>
      </c>
      <c r="GO1755">
        <v>124</v>
      </c>
      <c r="GP1755">
        <v>124</v>
      </c>
      <c r="GQ1755">
        <v>125</v>
      </c>
      <c r="GR1755">
        <v>130</v>
      </c>
    </row>
    <row r="1756" spans="2:200" x14ac:dyDescent="0.55000000000000004">
      <c r="B1756" t="s">
        <v>541</v>
      </c>
      <c r="C1756">
        <v>33.796969410000003</v>
      </c>
      <c r="D1756">
        <v>-90.873721209999999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2</v>
      </c>
      <c r="BJ1756">
        <v>2</v>
      </c>
      <c r="BK1756">
        <v>2</v>
      </c>
      <c r="BL1756">
        <v>2</v>
      </c>
      <c r="BM1756">
        <v>3</v>
      </c>
      <c r="BN1756">
        <v>4</v>
      </c>
      <c r="BO1756">
        <v>4</v>
      </c>
      <c r="BP1756">
        <v>4</v>
      </c>
      <c r="BQ1756">
        <v>6</v>
      </c>
      <c r="BR1756">
        <v>9</v>
      </c>
      <c r="BS1756">
        <v>11</v>
      </c>
      <c r="BT1756">
        <v>11</v>
      </c>
      <c r="BU1756">
        <v>11</v>
      </c>
      <c r="BV1756">
        <v>22</v>
      </c>
      <c r="BW1756">
        <v>25</v>
      </c>
      <c r="BX1756">
        <v>27</v>
      </c>
      <c r="BY1756">
        <v>32</v>
      </c>
      <c r="BZ1756">
        <v>34</v>
      </c>
      <c r="CA1756">
        <v>45</v>
      </c>
      <c r="CB1756">
        <v>51</v>
      </c>
      <c r="CC1756">
        <v>54</v>
      </c>
      <c r="CD1756">
        <v>54</v>
      </c>
      <c r="CE1756">
        <v>57</v>
      </c>
      <c r="CF1756">
        <v>61</v>
      </c>
      <c r="CG1756">
        <v>65</v>
      </c>
      <c r="CH1756">
        <v>68</v>
      </c>
      <c r="CI1756">
        <v>68</v>
      </c>
      <c r="CJ1756">
        <v>69</v>
      </c>
      <c r="CK1756">
        <v>70</v>
      </c>
      <c r="CL1756">
        <v>74</v>
      </c>
      <c r="CM1756">
        <v>76</v>
      </c>
      <c r="CN1756">
        <v>79</v>
      </c>
      <c r="CO1756">
        <v>82</v>
      </c>
      <c r="CP1756">
        <v>85</v>
      </c>
      <c r="CQ1756">
        <v>86</v>
      </c>
      <c r="CR1756">
        <v>87</v>
      </c>
      <c r="CS1756">
        <v>89</v>
      </c>
      <c r="CT1756">
        <v>90</v>
      </c>
      <c r="CU1756">
        <v>94</v>
      </c>
      <c r="CV1756">
        <v>96</v>
      </c>
      <c r="CW1756">
        <v>101</v>
      </c>
      <c r="CX1756">
        <v>101</v>
      </c>
      <c r="CY1756">
        <v>101</v>
      </c>
      <c r="CZ1756">
        <v>102</v>
      </c>
      <c r="DA1756">
        <v>102</v>
      </c>
      <c r="DB1756">
        <v>105</v>
      </c>
      <c r="DC1756">
        <v>107</v>
      </c>
      <c r="DD1756">
        <v>110</v>
      </c>
      <c r="DE1756">
        <v>112</v>
      </c>
      <c r="DF1756">
        <v>115</v>
      </c>
      <c r="DG1756">
        <v>115</v>
      </c>
      <c r="DH1756">
        <v>118</v>
      </c>
      <c r="DI1756">
        <v>119</v>
      </c>
      <c r="DJ1756">
        <v>118</v>
      </c>
      <c r="DK1756">
        <v>118</v>
      </c>
      <c r="DL1756">
        <v>120</v>
      </c>
      <c r="DM1756">
        <v>120</v>
      </c>
      <c r="DN1756">
        <v>120</v>
      </c>
      <c r="DO1756">
        <v>127</v>
      </c>
      <c r="DP1756">
        <v>130</v>
      </c>
      <c r="DQ1756">
        <v>129</v>
      </c>
      <c r="DR1756">
        <v>129</v>
      </c>
      <c r="DS1756">
        <v>129</v>
      </c>
      <c r="DT1756">
        <v>132</v>
      </c>
      <c r="DU1756">
        <v>133</v>
      </c>
      <c r="DV1756">
        <v>134</v>
      </c>
      <c r="DW1756">
        <v>136</v>
      </c>
      <c r="DX1756">
        <v>140</v>
      </c>
      <c r="DY1756">
        <v>141</v>
      </c>
      <c r="DZ1756">
        <v>142</v>
      </c>
      <c r="EA1756">
        <v>149</v>
      </c>
      <c r="EB1756">
        <v>154</v>
      </c>
      <c r="EC1756">
        <v>156</v>
      </c>
      <c r="ED1756">
        <v>160</v>
      </c>
      <c r="EE1756">
        <v>162</v>
      </c>
      <c r="EF1756">
        <v>165</v>
      </c>
      <c r="EG1756">
        <v>165</v>
      </c>
      <c r="EH1756">
        <v>166</v>
      </c>
      <c r="EI1756">
        <v>169</v>
      </c>
      <c r="EJ1756">
        <v>169</v>
      </c>
      <c r="EK1756">
        <v>170</v>
      </c>
      <c r="EL1756">
        <v>174</v>
      </c>
      <c r="EM1756">
        <v>176</v>
      </c>
      <c r="EN1756">
        <v>179</v>
      </c>
      <c r="EO1756">
        <v>180</v>
      </c>
      <c r="EP1756">
        <v>180</v>
      </c>
      <c r="EQ1756">
        <v>185</v>
      </c>
      <c r="ER1756">
        <v>185</v>
      </c>
      <c r="ES1756">
        <v>190</v>
      </c>
      <c r="ET1756">
        <v>194</v>
      </c>
      <c r="EU1756">
        <v>194</v>
      </c>
      <c r="EV1756">
        <v>197</v>
      </c>
      <c r="EW1756">
        <v>197</v>
      </c>
      <c r="EX1756">
        <v>197</v>
      </c>
      <c r="EY1756">
        <v>197</v>
      </c>
      <c r="EZ1756">
        <v>197</v>
      </c>
      <c r="FA1756">
        <v>208</v>
      </c>
      <c r="FB1756">
        <v>223</v>
      </c>
      <c r="FC1756">
        <v>230</v>
      </c>
      <c r="FD1756">
        <v>233</v>
      </c>
      <c r="FE1756">
        <v>236</v>
      </c>
      <c r="FF1756">
        <v>242</v>
      </c>
      <c r="FG1756">
        <v>247</v>
      </c>
      <c r="FH1756">
        <v>254</v>
      </c>
      <c r="FI1756">
        <v>261</v>
      </c>
      <c r="FJ1756">
        <v>277</v>
      </c>
      <c r="FK1756">
        <v>298</v>
      </c>
      <c r="FL1756">
        <v>321</v>
      </c>
      <c r="FM1756">
        <v>334</v>
      </c>
      <c r="FN1756">
        <v>334</v>
      </c>
      <c r="FO1756">
        <v>340</v>
      </c>
      <c r="FP1756">
        <v>356</v>
      </c>
      <c r="FQ1756">
        <v>370</v>
      </c>
      <c r="FR1756">
        <v>380</v>
      </c>
      <c r="FS1756">
        <v>394</v>
      </c>
      <c r="FT1756">
        <v>405</v>
      </c>
      <c r="FU1756">
        <v>412</v>
      </c>
      <c r="FV1756">
        <v>416</v>
      </c>
      <c r="FW1756">
        <v>428</v>
      </c>
      <c r="FX1756">
        <v>463</v>
      </c>
      <c r="FY1756">
        <v>500</v>
      </c>
      <c r="FZ1756">
        <v>524</v>
      </c>
      <c r="GA1756">
        <v>542</v>
      </c>
      <c r="GB1756">
        <v>550</v>
      </c>
      <c r="GC1756">
        <v>570</v>
      </c>
      <c r="GD1756">
        <v>605</v>
      </c>
      <c r="GE1756">
        <v>634</v>
      </c>
      <c r="GF1756">
        <v>673</v>
      </c>
      <c r="GG1756">
        <v>712</v>
      </c>
      <c r="GH1756">
        <v>741</v>
      </c>
      <c r="GI1756">
        <v>758</v>
      </c>
      <c r="GJ1756">
        <v>766</v>
      </c>
      <c r="GK1756">
        <v>812</v>
      </c>
      <c r="GL1756">
        <v>860</v>
      </c>
      <c r="GM1756">
        <v>889</v>
      </c>
      <c r="GN1756">
        <v>917</v>
      </c>
      <c r="GO1756">
        <v>933</v>
      </c>
      <c r="GP1756">
        <v>939</v>
      </c>
      <c r="GQ1756">
        <v>948</v>
      </c>
      <c r="GR1756">
        <v>987</v>
      </c>
    </row>
    <row r="1757" spans="2:200" x14ac:dyDescent="0.55000000000000004">
      <c r="B1757" t="s">
        <v>541</v>
      </c>
      <c r="C1757">
        <v>33.93683395</v>
      </c>
      <c r="D1757">
        <v>-89.33686647000000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1</v>
      </c>
      <c r="BQ1757">
        <v>3</v>
      </c>
      <c r="BR1757">
        <v>3</v>
      </c>
      <c r="BS1757">
        <v>3</v>
      </c>
      <c r="BT1757">
        <v>3</v>
      </c>
      <c r="BU1757">
        <v>3</v>
      </c>
      <c r="BV1757">
        <v>3</v>
      </c>
      <c r="BW1757">
        <v>3</v>
      </c>
      <c r="BX1757">
        <v>4</v>
      </c>
      <c r="BY1757">
        <v>4</v>
      </c>
      <c r="BZ1757">
        <v>4</v>
      </c>
      <c r="CA1757">
        <v>4</v>
      </c>
      <c r="CB1757">
        <v>9</v>
      </c>
      <c r="CC1757">
        <v>10</v>
      </c>
      <c r="CD1757">
        <v>13</v>
      </c>
      <c r="CE1757">
        <v>13</v>
      </c>
      <c r="CF1757">
        <v>13</v>
      </c>
      <c r="CG1757">
        <v>14</v>
      </c>
      <c r="CH1757">
        <v>18</v>
      </c>
      <c r="CI1757">
        <v>24</v>
      </c>
      <c r="CJ1757">
        <v>25</v>
      </c>
      <c r="CK1757">
        <v>27</v>
      </c>
      <c r="CL1757">
        <v>30</v>
      </c>
      <c r="CM1757">
        <v>32</v>
      </c>
      <c r="CN1757">
        <v>36</v>
      </c>
      <c r="CO1757">
        <v>39</v>
      </c>
      <c r="CP1757">
        <v>42</v>
      </c>
      <c r="CQ1757">
        <v>42</v>
      </c>
      <c r="CR1757">
        <v>43</v>
      </c>
      <c r="CS1757">
        <v>43</v>
      </c>
      <c r="CT1757">
        <v>46</v>
      </c>
      <c r="CU1757">
        <v>48</v>
      </c>
      <c r="CV1757">
        <v>50</v>
      </c>
      <c r="CW1757">
        <v>50</v>
      </c>
      <c r="CX1757">
        <v>50</v>
      </c>
      <c r="CY1757">
        <v>51</v>
      </c>
      <c r="CZ1757">
        <v>50</v>
      </c>
      <c r="DA1757">
        <v>52</v>
      </c>
      <c r="DB1757">
        <v>54</v>
      </c>
      <c r="DC1757">
        <v>55</v>
      </c>
      <c r="DD1757">
        <v>56</v>
      </c>
      <c r="DE1757">
        <v>58</v>
      </c>
      <c r="DF1757">
        <v>57</v>
      </c>
      <c r="DG1757">
        <v>57</v>
      </c>
      <c r="DH1757">
        <v>57</v>
      </c>
      <c r="DI1757">
        <v>57</v>
      </c>
      <c r="DJ1757">
        <v>57</v>
      </c>
      <c r="DK1757">
        <v>58</v>
      </c>
      <c r="DL1757">
        <v>58</v>
      </c>
      <c r="DM1757">
        <v>58</v>
      </c>
      <c r="DN1757">
        <v>58</v>
      </c>
      <c r="DO1757">
        <v>58</v>
      </c>
      <c r="DP1757">
        <v>58</v>
      </c>
      <c r="DQ1757">
        <v>58</v>
      </c>
      <c r="DR1757">
        <v>58</v>
      </c>
      <c r="DS1757">
        <v>59</v>
      </c>
      <c r="DT1757">
        <v>59</v>
      </c>
      <c r="DU1757">
        <v>61</v>
      </c>
      <c r="DV1757">
        <v>61</v>
      </c>
      <c r="DW1757">
        <v>60</v>
      </c>
      <c r="DX1757">
        <v>60</v>
      </c>
      <c r="DY1757">
        <v>60</v>
      </c>
      <c r="DZ1757">
        <v>60</v>
      </c>
      <c r="EA1757">
        <v>61</v>
      </c>
      <c r="EB1757">
        <v>63</v>
      </c>
      <c r="EC1757">
        <v>63</v>
      </c>
      <c r="ED1757">
        <v>64</v>
      </c>
      <c r="EE1757">
        <v>65</v>
      </c>
      <c r="EF1757">
        <v>65</v>
      </c>
      <c r="EG1757">
        <v>67</v>
      </c>
      <c r="EH1757">
        <v>67</v>
      </c>
      <c r="EI1757">
        <v>67</v>
      </c>
      <c r="EJ1757">
        <v>68</v>
      </c>
      <c r="EK1757">
        <v>68</v>
      </c>
      <c r="EL1757">
        <v>70</v>
      </c>
      <c r="EM1757">
        <v>72</v>
      </c>
      <c r="EN1757">
        <v>74</v>
      </c>
      <c r="EO1757">
        <v>75</v>
      </c>
      <c r="EP1757">
        <v>75</v>
      </c>
      <c r="EQ1757">
        <v>77</v>
      </c>
      <c r="ER1757">
        <v>78</v>
      </c>
      <c r="ES1757">
        <v>80</v>
      </c>
      <c r="ET1757">
        <v>80</v>
      </c>
      <c r="EU1757">
        <v>82</v>
      </c>
      <c r="EV1757">
        <v>83</v>
      </c>
      <c r="EW1757">
        <v>83</v>
      </c>
      <c r="EX1757">
        <v>83</v>
      </c>
      <c r="EY1757">
        <v>83</v>
      </c>
      <c r="EZ1757">
        <v>83</v>
      </c>
      <c r="FA1757">
        <v>96</v>
      </c>
      <c r="FB1757">
        <v>99</v>
      </c>
      <c r="FC1757">
        <v>100</v>
      </c>
      <c r="FD1757">
        <v>108</v>
      </c>
      <c r="FE1757">
        <v>108</v>
      </c>
      <c r="FF1757">
        <v>110</v>
      </c>
      <c r="FG1757">
        <v>110</v>
      </c>
      <c r="FH1757">
        <v>114</v>
      </c>
      <c r="FI1757">
        <v>119</v>
      </c>
      <c r="FJ1757">
        <v>124</v>
      </c>
      <c r="FK1757">
        <v>124</v>
      </c>
      <c r="FL1757">
        <v>128</v>
      </c>
      <c r="FM1757">
        <v>129</v>
      </c>
      <c r="FN1757">
        <v>130</v>
      </c>
      <c r="FO1757">
        <v>132</v>
      </c>
      <c r="FP1757">
        <v>141</v>
      </c>
      <c r="FQ1757">
        <v>142</v>
      </c>
      <c r="FR1757">
        <v>147</v>
      </c>
      <c r="FS1757">
        <v>160</v>
      </c>
      <c r="FT1757">
        <v>164</v>
      </c>
      <c r="FU1757">
        <v>170</v>
      </c>
      <c r="FV1757">
        <v>170</v>
      </c>
      <c r="FW1757">
        <v>176</v>
      </c>
      <c r="FX1757">
        <v>187</v>
      </c>
      <c r="FY1757">
        <v>194</v>
      </c>
      <c r="FZ1757">
        <v>202</v>
      </c>
      <c r="GA1757">
        <v>225</v>
      </c>
      <c r="GB1757">
        <v>241</v>
      </c>
      <c r="GC1757">
        <v>249</v>
      </c>
      <c r="GD1757">
        <v>270</v>
      </c>
      <c r="GE1757">
        <v>303</v>
      </c>
      <c r="GF1757">
        <v>315</v>
      </c>
      <c r="GG1757">
        <v>326</v>
      </c>
      <c r="GH1757">
        <v>335</v>
      </c>
      <c r="GI1757">
        <v>339</v>
      </c>
      <c r="GJ1757">
        <v>342</v>
      </c>
      <c r="GK1757">
        <v>345</v>
      </c>
      <c r="GL1757">
        <v>355</v>
      </c>
      <c r="GM1757">
        <v>364</v>
      </c>
      <c r="GN1757">
        <v>366</v>
      </c>
      <c r="GO1757">
        <v>373</v>
      </c>
      <c r="GP1757">
        <v>374</v>
      </c>
      <c r="GQ1757">
        <v>378</v>
      </c>
      <c r="GR1757">
        <v>381</v>
      </c>
    </row>
    <row r="1758" spans="2:200" x14ac:dyDescent="0.55000000000000004">
      <c r="B1758" t="s">
        <v>541</v>
      </c>
      <c r="C1758">
        <v>33.448345670000002</v>
      </c>
      <c r="D1758">
        <v>-89.919944790000002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1</v>
      </c>
      <c r="BU1758">
        <v>1</v>
      </c>
      <c r="BV1758">
        <v>1</v>
      </c>
      <c r="BW1758">
        <v>2</v>
      </c>
      <c r="BX1758">
        <v>3</v>
      </c>
      <c r="BY1758">
        <v>5</v>
      </c>
      <c r="BZ1758">
        <v>5</v>
      </c>
      <c r="CA1758">
        <v>5</v>
      </c>
      <c r="CB1758">
        <v>6</v>
      </c>
      <c r="CC1758">
        <v>7</v>
      </c>
      <c r="CD1758">
        <v>7</v>
      </c>
      <c r="CE1758">
        <v>7</v>
      </c>
      <c r="CF1758">
        <v>7</v>
      </c>
      <c r="CG1758">
        <v>7</v>
      </c>
      <c r="CH1758">
        <v>7</v>
      </c>
      <c r="CI1758">
        <v>8</v>
      </c>
      <c r="CJ1758">
        <v>8</v>
      </c>
      <c r="CK1758">
        <v>9</v>
      </c>
      <c r="CL1758">
        <v>9</v>
      </c>
      <c r="CM1758">
        <v>10</v>
      </c>
      <c r="CN1758">
        <v>10</v>
      </c>
      <c r="CO1758">
        <v>14</v>
      </c>
      <c r="CP1758">
        <v>14</v>
      </c>
      <c r="CQ1758">
        <v>14</v>
      </c>
      <c r="CR1758">
        <v>15</v>
      </c>
      <c r="CS1758">
        <v>15</v>
      </c>
      <c r="CT1758">
        <v>15</v>
      </c>
      <c r="CU1758">
        <v>15</v>
      </c>
      <c r="CV1758">
        <v>18</v>
      </c>
      <c r="CW1758">
        <v>20</v>
      </c>
      <c r="CX1758">
        <v>22</v>
      </c>
      <c r="CY1758">
        <v>25</v>
      </c>
      <c r="CZ1758">
        <v>38</v>
      </c>
      <c r="DA1758">
        <v>58</v>
      </c>
      <c r="DB1758">
        <v>60</v>
      </c>
      <c r="DC1758">
        <v>62</v>
      </c>
      <c r="DD1758">
        <v>77</v>
      </c>
      <c r="DE1758">
        <v>111</v>
      </c>
      <c r="DF1758">
        <v>102</v>
      </c>
      <c r="DG1758">
        <v>99</v>
      </c>
      <c r="DH1758">
        <v>97</v>
      </c>
      <c r="DI1758">
        <v>101</v>
      </c>
      <c r="DJ1758">
        <v>103</v>
      </c>
      <c r="DK1758">
        <v>103</v>
      </c>
      <c r="DL1758">
        <v>105</v>
      </c>
      <c r="DM1758">
        <v>105</v>
      </c>
      <c r="DN1758">
        <v>106</v>
      </c>
      <c r="DO1758">
        <v>109</v>
      </c>
      <c r="DP1758">
        <v>110</v>
      </c>
      <c r="DQ1758">
        <v>110</v>
      </c>
      <c r="DR1758">
        <v>110</v>
      </c>
      <c r="DS1758">
        <v>110</v>
      </c>
      <c r="DT1758">
        <v>111</v>
      </c>
      <c r="DU1758">
        <v>112</v>
      </c>
      <c r="DV1758">
        <v>113</v>
      </c>
      <c r="DW1758">
        <v>113</v>
      </c>
      <c r="DX1758">
        <v>113</v>
      </c>
      <c r="DY1758">
        <v>113</v>
      </c>
      <c r="DZ1758">
        <v>114</v>
      </c>
      <c r="EA1758">
        <v>114</v>
      </c>
      <c r="EB1758">
        <v>115</v>
      </c>
      <c r="EC1758">
        <v>118</v>
      </c>
      <c r="ED1758">
        <v>117</v>
      </c>
      <c r="EE1758">
        <v>117</v>
      </c>
      <c r="EF1758">
        <v>117</v>
      </c>
      <c r="EG1758">
        <v>117</v>
      </c>
      <c r="EH1758">
        <v>116</v>
      </c>
      <c r="EI1758">
        <v>119</v>
      </c>
      <c r="EJ1758">
        <v>119</v>
      </c>
      <c r="EK1758">
        <v>119</v>
      </c>
      <c r="EL1758">
        <v>119</v>
      </c>
      <c r="EM1758">
        <v>120</v>
      </c>
      <c r="EN1758">
        <v>121</v>
      </c>
      <c r="EO1758">
        <v>123</v>
      </c>
      <c r="EP1758">
        <v>123</v>
      </c>
      <c r="EQ1758">
        <v>122</v>
      </c>
      <c r="ER1758">
        <v>122</v>
      </c>
      <c r="ES1758">
        <v>122</v>
      </c>
      <c r="ET1758">
        <v>122</v>
      </c>
      <c r="EU1758">
        <v>122</v>
      </c>
      <c r="EV1758">
        <v>122</v>
      </c>
      <c r="EW1758">
        <v>122</v>
      </c>
      <c r="EX1758">
        <v>122</v>
      </c>
      <c r="EY1758">
        <v>122</v>
      </c>
      <c r="EZ1758">
        <v>122</v>
      </c>
      <c r="FA1758">
        <v>133</v>
      </c>
      <c r="FB1758">
        <v>135</v>
      </c>
      <c r="FC1758">
        <v>138</v>
      </c>
      <c r="FD1758">
        <v>141</v>
      </c>
      <c r="FE1758">
        <v>145</v>
      </c>
      <c r="FF1758">
        <v>147</v>
      </c>
      <c r="FG1758">
        <v>146</v>
      </c>
      <c r="FH1758">
        <v>149</v>
      </c>
      <c r="FI1758">
        <v>157</v>
      </c>
      <c r="FJ1758">
        <v>160</v>
      </c>
      <c r="FK1758">
        <v>161</v>
      </c>
      <c r="FL1758">
        <v>164</v>
      </c>
      <c r="FM1758">
        <v>164</v>
      </c>
      <c r="FN1758">
        <v>165</v>
      </c>
      <c r="FO1758">
        <v>166</v>
      </c>
      <c r="FP1758">
        <v>168</v>
      </c>
      <c r="FQ1758">
        <v>171</v>
      </c>
      <c r="FR1758">
        <v>173</v>
      </c>
      <c r="FS1758">
        <v>174</v>
      </c>
      <c r="FT1758">
        <v>181</v>
      </c>
      <c r="FU1758">
        <v>182</v>
      </c>
      <c r="FV1758">
        <v>183</v>
      </c>
      <c r="FW1758">
        <v>189</v>
      </c>
      <c r="FX1758">
        <v>196</v>
      </c>
      <c r="FY1758">
        <v>199</v>
      </c>
      <c r="FZ1758">
        <v>200</v>
      </c>
      <c r="GA1758">
        <v>216</v>
      </c>
      <c r="GB1758">
        <v>218</v>
      </c>
      <c r="GC1758">
        <v>220</v>
      </c>
      <c r="GD1758">
        <v>221</v>
      </c>
      <c r="GE1758">
        <v>225</v>
      </c>
      <c r="GF1758">
        <v>230</v>
      </c>
      <c r="GG1758">
        <v>230</v>
      </c>
      <c r="GH1758">
        <v>231</v>
      </c>
      <c r="GI1758">
        <v>231</v>
      </c>
      <c r="GJ1758">
        <v>232</v>
      </c>
      <c r="GK1758">
        <v>233</v>
      </c>
      <c r="GL1758">
        <v>236</v>
      </c>
      <c r="GM1758">
        <v>237</v>
      </c>
      <c r="GN1758">
        <v>240</v>
      </c>
      <c r="GO1758">
        <v>245</v>
      </c>
      <c r="GP1758">
        <v>245</v>
      </c>
      <c r="GQ1758">
        <v>245</v>
      </c>
      <c r="GR1758">
        <v>248</v>
      </c>
    </row>
    <row r="1759" spans="2:200" x14ac:dyDescent="0.55000000000000004">
      <c r="B1759" t="s">
        <v>541</v>
      </c>
      <c r="C1759">
        <v>33.919832020000001</v>
      </c>
      <c r="D1759">
        <v>-88.948154500000001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1</v>
      </c>
      <c r="BN1759">
        <v>3</v>
      </c>
      <c r="BO1759">
        <v>6</v>
      </c>
      <c r="BP1759">
        <v>6</v>
      </c>
      <c r="BQ1759">
        <v>7</v>
      </c>
      <c r="BR1759">
        <v>9</v>
      </c>
      <c r="BS1759">
        <v>10</v>
      </c>
      <c r="BT1759">
        <v>10</v>
      </c>
      <c r="BU1759">
        <v>10</v>
      </c>
      <c r="BV1759">
        <v>13</v>
      </c>
      <c r="BW1759">
        <v>15</v>
      </c>
      <c r="BX1759">
        <v>14</v>
      </c>
      <c r="BY1759">
        <v>15</v>
      </c>
      <c r="BZ1759">
        <v>15</v>
      </c>
      <c r="CA1759">
        <v>15</v>
      </c>
      <c r="CB1759">
        <v>15</v>
      </c>
      <c r="CC1759">
        <v>15</v>
      </c>
      <c r="CD1759">
        <v>17</v>
      </c>
      <c r="CE1759">
        <v>20</v>
      </c>
      <c r="CF1759">
        <v>21</v>
      </c>
      <c r="CG1759">
        <v>22</v>
      </c>
      <c r="CH1759">
        <v>24</v>
      </c>
      <c r="CI1759">
        <v>30</v>
      </c>
      <c r="CJ1759">
        <v>32</v>
      </c>
      <c r="CK1759">
        <v>33</v>
      </c>
      <c r="CL1759">
        <v>37</v>
      </c>
      <c r="CM1759">
        <v>39</v>
      </c>
      <c r="CN1759">
        <v>40</v>
      </c>
      <c r="CO1759">
        <v>43</v>
      </c>
      <c r="CP1759">
        <v>45</v>
      </c>
      <c r="CQ1759">
        <v>51</v>
      </c>
      <c r="CR1759">
        <v>51</v>
      </c>
      <c r="CS1759">
        <v>52</v>
      </c>
      <c r="CT1759">
        <v>53</v>
      </c>
      <c r="CU1759">
        <v>56</v>
      </c>
      <c r="CV1759">
        <v>63</v>
      </c>
      <c r="CW1759">
        <v>64</v>
      </c>
      <c r="CX1759">
        <v>67</v>
      </c>
      <c r="CY1759">
        <v>68</v>
      </c>
      <c r="CZ1759">
        <v>68</v>
      </c>
      <c r="DA1759">
        <v>75</v>
      </c>
      <c r="DB1759">
        <v>76</v>
      </c>
      <c r="DC1759">
        <v>76</v>
      </c>
      <c r="DD1759">
        <v>78</v>
      </c>
      <c r="DE1759">
        <v>80</v>
      </c>
      <c r="DF1759">
        <v>83</v>
      </c>
      <c r="DG1759">
        <v>84</v>
      </c>
      <c r="DH1759">
        <v>88</v>
      </c>
      <c r="DI1759">
        <v>92</v>
      </c>
      <c r="DJ1759">
        <v>92</v>
      </c>
      <c r="DK1759">
        <v>93</v>
      </c>
      <c r="DL1759">
        <v>94</v>
      </c>
      <c r="DM1759">
        <v>95</v>
      </c>
      <c r="DN1759">
        <v>110</v>
      </c>
      <c r="DO1759">
        <v>114</v>
      </c>
      <c r="DP1759">
        <v>114</v>
      </c>
      <c r="DQ1759">
        <v>115</v>
      </c>
      <c r="DR1759">
        <v>116</v>
      </c>
      <c r="DS1759">
        <v>116</v>
      </c>
      <c r="DT1759">
        <v>117</v>
      </c>
      <c r="DU1759">
        <v>122</v>
      </c>
      <c r="DV1759">
        <v>125</v>
      </c>
      <c r="DW1759">
        <v>125</v>
      </c>
      <c r="DX1759">
        <v>126</v>
      </c>
      <c r="DY1759">
        <v>127</v>
      </c>
      <c r="DZ1759">
        <v>127</v>
      </c>
      <c r="EA1759">
        <v>128</v>
      </c>
      <c r="EB1759">
        <v>130</v>
      </c>
      <c r="EC1759">
        <v>132</v>
      </c>
      <c r="ED1759">
        <v>133</v>
      </c>
      <c r="EE1759">
        <v>135</v>
      </c>
      <c r="EF1759">
        <v>137</v>
      </c>
      <c r="EG1759">
        <v>137</v>
      </c>
      <c r="EH1759">
        <v>140</v>
      </c>
      <c r="EI1759">
        <v>140</v>
      </c>
      <c r="EJ1759">
        <v>143</v>
      </c>
      <c r="EK1759">
        <v>146</v>
      </c>
      <c r="EL1759">
        <v>147</v>
      </c>
      <c r="EM1759">
        <v>153</v>
      </c>
      <c r="EN1759">
        <v>154</v>
      </c>
      <c r="EO1759">
        <v>158</v>
      </c>
      <c r="EP1759">
        <v>158</v>
      </c>
      <c r="EQ1759">
        <v>163</v>
      </c>
      <c r="ER1759">
        <v>165</v>
      </c>
      <c r="ES1759">
        <v>166</v>
      </c>
      <c r="ET1759">
        <v>168</v>
      </c>
      <c r="EU1759">
        <v>168</v>
      </c>
      <c r="EV1759">
        <v>177</v>
      </c>
      <c r="EW1759">
        <v>177</v>
      </c>
      <c r="EX1759">
        <v>177</v>
      </c>
      <c r="EY1759">
        <v>177</v>
      </c>
      <c r="EZ1759">
        <v>177</v>
      </c>
      <c r="FA1759">
        <v>196</v>
      </c>
      <c r="FB1759">
        <v>202</v>
      </c>
      <c r="FC1759">
        <v>203</v>
      </c>
      <c r="FD1759">
        <v>217</v>
      </c>
      <c r="FE1759">
        <v>227</v>
      </c>
      <c r="FF1759">
        <v>232</v>
      </c>
      <c r="FG1759">
        <v>235</v>
      </c>
      <c r="FH1759">
        <v>246</v>
      </c>
      <c r="FI1759">
        <v>254</v>
      </c>
      <c r="FJ1759">
        <v>259</v>
      </c>
      <c r="FK1759">
        <v>264</v>
      </c>
      <c r="FL1759">
        <v>269</v>
      </c>
      <c r="FM1759">
        <v>276</v>
      </c>
      <c r="FN1759">
        <v>277</v>
      </c>
      <c r="FO1759">
        <v>279</v>
      </c>
      <c r="FP1759">
        <v>287</v>
      </c>
      <c r="FQ1759">
        <v>291</v>
      </c>
      <c r="FR1759">
        <v>292</v>
      </c>
      <c r="FS1759">
        <v>293</v>
      </c>
      <c r="FT1759">
        <v>297</v>
      </c>
      <c r="FU1759">
        <v>300</v>
      </c>
      <c r="FV1759">
        <v>302</v>
      </c>
      <c r="FW1759">
        <v>304</v>
      </c>
      <c r="FX1759">
        <v>313</v>
      </c>
      <c r="FY1759">
        <v>331</v>
      </c>
      <c r="FZ1759">
        <v>337</v>
      </c>
      <c r="GA1759">
        <v>326</v>
      </c>
      <c r="GB1759">
        <v>330</v>
      </c>
      <c r="GC1759">
        <v>342</v>
      </c>
      <c r="GD1759">
        <v>348</v>
      </c>
      <c r="GE1759">
        <v>350</v>
      </c>
      <c r="GF1759">
        <v>360</v>
      </c>
      <c r="GG1759">
        <v>371</v>
      </c>
      <c r="GH1759">
        <v>385</v>
      </c>
      <c r="GI1759">
        <v>390</v>
      </c>
      <c r="GJ1759">
        <v>391</v>
      </c>
      <c r="GK1759">
        <v>396</v>
      </c>
      <c r="GL1759">
        <v>398</v>
      </c>
      <c r="GM1759">
        <v>413</v>
      </c>
      <c r="GN1759">
        <v>420</v>
      </c>
      <c r="GO1759">
        <v>427</v>
      </c>
      <c r="GP1759">
        <v>435</v>
      </c>
      <c r="GQ1759">
        <v>438</v>
      </c>
      <c r="GR1759">
        <v>443</v>
      </c>
    </row>
    <row r="1760" spans="2:200" x14ac:dyDescent="0.55000000000000004">
      <c r="B1760" t="s">
        <v>541</v>
      </c>
      <c r="C1760">
        <v>33.345982419999999</v>
      </c>
      <c r="D1760">
        <v>-89.248093819999994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1</v>
      </c>
      <c r="BP1760">
        <v>3</v>
      </c>
      <c r="BQ1760">
        <v>4</v>
      </c>
      <c r="BR1760">
        <v>4</v>
      </c>
      <c r="BS1760">
        <v>4</v>
      </c>
      <c r="BT1760">
        <v>5</v>
      </c>
      <c r="BU1760">
        <v>5</v>
      </c>
      <c r="BV1760">
        <v>6</v>
      </c>
      <c r="BW1760">
        <v>7</v>
      </c>
      <c r="BX1760">
        <v>7</v>
      </c>
      <c r="BY1760">
        <v>7</v>
      </c>
      <c r="BZ1760">
        <v>8</v>
      </c>
      <c r="CA1760">
        <v>8</v>
      </c>
      <c r="CB1760">
        <v>8</v>
      </c>
      <c r="CC1760">
        <v>9</v>
      </c>
      <c r="CD1760">
        <v>9</v>
      </c>
      <c r="CE1760">
        <v>9</v>
      </c>
      <c r="CF1760">
        <v>9</v>
      </c>
      <c r="CG1760">
        <v>10</v>
      </c>
      <c r="CH1760">
        <v>10</v>
      </c>
      <c r="CI1760">
        <v>11</v>
      </c>
      <c r="CJ1760">
        <v>11</v>
      </c>
      <c r="CK1760">
        <v>11</v>
      </c>
      <c r="CL1760">
        <v>11</v>
      </c>
      <c r="CM1760">
        <v>11</v>
      </c>
      <c r="CN1760">
        <v>11</v>
      </c>
      <c r="CO1760">
        <v>12</v>
      </c>
      <c r="CP1760">
        <v>13</v>
      </c>
      <c r="CQ1760">
        <v>13</v>
      </c>
      <c r="CR1760">
        <v>13</v>
      </c>
      <c r="CS1760">
        <v>13</v>
      </c>
      <c r="CT1760">
        <v>13</v>
      </c>
      <c r="CU1760">
        <v>13</v>
      </c>
      <c r="CV1760">
        <v>13</v>
      </c>
      <c r="CW1760">
        <v>13</v>
      </c>
      <c r="CX1760">
        <v>13</v>
      </c>
      <c r="CY1760">
        <v>13</v>
      </c>
      <c r="CZ1760">
        <v>13</v>
      </c>
      <c r="DA1760">
        <v>13</v>
      </c>
      <c r="DB1760">
        <v>13</v>
      </c>
      <c r="DC1760">
        <v>13</v>
      </c>
      <c r="DD1760">
        <v>14</v>
      </c>
      <c r="DE1760">
        <v>14</v>
      </c>
      <c r="DF1760">
        <v>14</v>
      </c>
      <c r="DG1760">
        <v>14</v>
      </c>
      <c r="DH1760">
        <v>15</v>
      </c>
      <c r="DI1760">
        <v>15</v>
      </c>
      <c r="DJ1760">
        <v>16</v>
      </c>
      <c r="DK1760">
        <v>16</v>
      </c>
      <c r="DL1760">
        <v>16</v>
      </c>
      <c r="DM1760">
        <v>17</v>
      </c>
      <c r="DN1760">
        <v>18</v>
      </c>
      <c r="DO1760">
        <v>19</v>
      </c>
      <c r="DP1760">
        <v>20</v>
      </c>
      <c r="DQ1760">
        <v>22</v>
      </c>
      <c r="DR1760">
        <v>23</v>
      </c>
      <c r="DS1760">
        <v>23</v>
      </c>
      <c r="DT1760">
        <v>24</v>
      </c>
      <c r="DU1760">
        <v>27</v>
      </c>
      <c r="DV1760">
        <v>29</v>
      </c>
      <c r="DW1760">
        <v>29</v>
      </c>
      <c r="DX1760">
        <v>29</v>
      </c>
      <c r="DY1760">
        <v>32</v>
      </c>
      <c r="DZ1760">
        <v>33</v>
      </c>
      <c r="EA1760">
        <v>35</v>
      </c>
      <c r="EB1760">
        <v>34</v>
      </c>
      <c r="EC1760">
        <v>39</v>
      </c>
      <c r="ED1760">
        <v>43</v>
      </c>
      <c r="EE1760">
        <v>43</v>
      </c>
      <c r="EF1760">
        <v>48</v>
      </c>
      <c r="EG1760">
        <v>48</v>
      </c>
      <c r="EH1760">
        <v>48</v>
      </c>
      <c r="EI1760">
        <v>50</v>
      </c>
      <c r="EJ1760">
        <v>52</v>
      </c>
      <c r="EK1760">
        <v>52</v>
      </c>
      <c r="EL1760">
        <v>53</v>
      </c>
      <c r="EM1760">
        <v>58</v>
      </c>
      <c r="EN1760">
        <v>62</v>
      </c>
      <c r="EO1760">
        <v>62</v>
      </c>
      <c r="EP1760">
        <v>62</v>
      </c>
      <c r="EQ1760">
        <v>62</v>
      </c>
      <c r="ER1760">
        <v>65</v>
      </c>
      <c r="ES1760">
        <v>65</v>
      </c>
      <c r="ET1760">
        <v>65</v>
      </c>
      <c r="EU1760">
        <v>66</v>
      </c>
      <c r="EV1760">
        <v>71</v>
      </c>
      <c r="EW1760">
        <v>71</v>
      </c>
      <c r="EX1760">
        <v>71</v>
      </c>
      <c r="EY1760">
        <v>71</v>
      </c>
      <c r="EZ1760">
        <v>71</v>
      </c>
      <c r="FA1760">
        <v>71</v>
      </c>
      <c r="FB1760">
        <v>65</v>
      </c>
      <c r="FC1760">
        <v>67</v>
      </c>
      <c r="FD1760">
        <v>68</v>
      </c>
      <c r="FE1760">
        <v>69</v>
      </c>
      <c r="FF1760">
        <v>70</v>
      </c>
      <c r="FG1760">
        <v>71</v>
      </c>
      <c r="FH1760">
        <v>71</v>
      </c>
      <c r="FI1760">
        <v>71</v>
      </c>
      <c r="FJ1760">
        <v>71</v>
      </c>
      <c r="FK1760">
        <v>72</v>
      </c>
      <c r="FL1760">
        <v>72</v>
      </c>
      <c r="FM1760">
        <v>74</v>
      </c>
      <c r="FN1760">
        <v>74</v>
      </c>
      <c r="FO1760">
        <v>74</v>
      </c>
      <c r="FP1760">
        <v>75</v>
      </c>
      <c r="FQ1760">
        <v>75</v>
      </c>
      <c r="FR1760">
        <v>75</v>
      </c>
      <c r="FS1760">
        <v>75</v>
      </c>
      <c r="FT1760">
        <v>75</v>
      </c>
      <c r="FU1760">
        <v>76</v>
      </c>
      <c r="FV1760">
        <v>76</v>
      </c>
      <c r="FW1760">
        <v>76</v>
      </c>
      <c r="FX1760">
        <v>79</v>
      </c>
      <c r="FY1760">
        <v>80</v>
      </c>
      <c r="FZ1760">
        <v>82</v>
      </c>
      <c r="GA1760">
        <v>89</v>
      </c>
      <c r="GB1760">
        <v>89</v>
      </c>
      <c r="GC1760">
        <v>91</v>
      </c>
      <c r="GD1760">
        <v>95</v>
      </c>
      <c r="GE1760">
        <v>97</v>
      </c>
      <c r="GF1760">
        <v>100</v>
      </c>
      <c r="GG1760">
        <v>104</v>
      </c>
      <c r="GH1760">
        <v>105</v>
      </c>
      <c r="GI1760">
        <v>105</v>
      </c>
      <c r="GJ1760">
        <v>106</v>
      </c>
      <c r="GK1760">
        <v>111</v>
      </c>
      <c r="GL1760">
        <v>117</v>
      </c>
      <c r="GM1760">
        <v>120</v>
      </c>
      <c r="GN1760">
        <v>124</v>
      </c>
      <c r="GO1760">
        <v>125</v>
      </c>
      <c r="GP1760">
        <v>126</v>
      </c>
      <c r="GQ1760">
        <v>127</v>
      </c>
      <c r="GR1760">
        <v>129</v>
      </c>
    </row>
    <row r="1761" spans="2:200" x14ac:dyDescent="0.55000000000000004">
      <c r="B1761" t="s">
        <v>541</v>
      </c>
      <c r="C1761">
        <v>31.97061673</v>
      </c>
      <c r="D1761">
        <v>-90.90702195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1</v>
      </c>
      <c r="BU1761">
        <v>1</v>
      </c>
      <c r="BV1761">
        <v>1</v>
      </c>
      <c r="BW1761">
        <v>1</v>
      </c>
      <c r="BX1761">
        <v>1</v>
      </c>
      <c r="BY1761">
        <v>1</v>
      </c>
      <c r="BZ1761">
        <v>1</v>
      </c>
      <c r="CA1761">
        <v>1</v>
      </c>
      <c r="CB1761">
        <v>1</v>
      </c>
      <c r="CC1761">
        <v>3</v>
      </c>
      <c r="CD1761">
        <v>3</v>
      </c>
      <c r="CE1761">
        <v>3</v>
      </c>
      <c r="CF1761">
        <v>3</v>
      </c>
      <c r="CG1761">
        <v>5</v>
      </c>
      <c r="CH1761">
        <v>6</v>
      </c>
      <c r="CI1761">
        <v>7</v>
      </c>
      <c r="CJ1761">
        <v>6</v>
      </c>
      <c r="CK1761">
        <v>8</v>
      </c>
      <c r="CL1761">
        <v>8</v>
      </c>
      <c r="CM1761">
        <v>8</v>
      </c>
      <c r="CN1761">
        <v>8</v>
      </c>
      <c r="CO1761">
        <v>10</v>
      </c>
      <c r="CP1761">
        <v>10</v>
      </c>
      <c r="CQ1761">
        <v>10</v>
      </c>
      <c r="CR1761">
        <v>12</v>
      </c>
      <c r="CS1761">
        <v>12</v>
      </c>
      <c r="CT1761">
        <v>13</v>
      </c>
      <c r="CU1761">
        <v>18</v>
      </c>
      <c r="CV1761">
        <v>19</v>
      </c>
      <c r="CW1761">
        <v>19</v>
      </c>
      <c r="CX1761">
        <v>19</v>
      </c>
      <c r="CY1761">
        <v>20</v>
      </c>
      <c r="CZ1761">
        <v>22</v>
      </c>
      <c r="DA1761">
        <v>23</v>
      </c>
      <c r="DB1761">
        <v>27</v>
      </c>
      <c r="DC1761">
        <v>28</v>
      </c>
      <c r="DD1761">
        <v>30</v>
      </c>
      <c r="DE1761">
        <v>33</v>
      </c>
      <c r="DF1761">
        <v>33</v>
      </c>
      <c r="DG1761">
        <v>33</v>
      </c>
      <c r="DH1761">
        <v>37</v>
      </c>
      <c r="DI1761">
        <v>41</v>
      </c>
      <c r="DJ1761">
        <v>41</v>
      </c>
      <c r="DK1761">
        <v>41</v>
      </c>
      <c r="DL1761">
        <v>41</v>
      </c>
      <c r="DM1761">
        <v>41</v>
      </c>
      <c r="DN1761">
        <v>48</v>
      </c>
      <c r="DO1761">
        <v>48</v>
      </c>
      <c r="DP1761">
        <v>49</v>
      </c>
      <c r="DQ1761">
        <v>49</v>
      </c>
      <c r="DR1761">
        <v>49</v>
      </c>
      <c r="DS1761">
        <v>51</v>
      </c>
      <c r="DT1761">
        <v>51</v>
      </c>
      <c r="DU1761">
        <v>51</v>
      </c>
      <c r="DV1761">
        <v>58</v>
      </c>
      <c r="DW1761">
        <v>57</v>
      </c>
      <c r="DX1761">
        <v>58</v>
      </c>
      <c r="DY1761">
        <v>58</v>
      </c>
      <c r="DZ1761">
        <v>58</v>
      </c>
      <c r="EA1761">
        <v>64</v>
      </c>
      <c r="EB1761">
        <v>69</v>
      </c>
      <c r="EC1761">
        <v>72</v>
      </c>
      <c r="ED1761">
        <v>111</v>
      </c>
      <c r="EE1761">
        <v>111</v>
      </c>
      <c r="EF1761">
        <v>110</v>
      </c>
      <c r="EG1761">
        <v>112</v>
      </c>
      <c r="EH1761">
        <v>114</v>
      </c>
      <c r="EI1761">
        <v>115</v>
      </c>
      <c r="EJ1761">
        <v>116</v>
      </c>
      <c r="EK1761">
        <v>119</v>
      </c>
      <c r="EL1761">
        <v>120</v>
      </c>
      <c r="EM1761">
        <v>127</v>
      </c>
      <c r="EN1761">
        <v>129</v>
      </c>
      <c r="EO1761">
        <v>131</v>
      </c>
      <c r="EP1761">
        <v>131</v>
      </c>
      <c r="EQ1761">
        <v>138</v>
      </c>
      <c r="ER1761">
        <v>138</v>
      </c>
      <c r="ES1761">
        <v>138</v>
      </c>
      <c r="ET1761">
        <v>140</v>
      </c>
      <c r="EU1761">
        <v>142</v>
      </c>
      <c r="EV1761">
        <v>144</v>
      </c>
      <c r="EW1761">
        <v>144</v>
      </c>
      <c r="EX1761">
        <v>144</v>
      </c>
      <c r="EY1761">
        <v>144</v>
      </c>
      <c r="EZ1761">
        <v>144</v>
      </c>
      <c r="FA1761">
        <v>168</v>
      </c>
      <c r="FB1761">
        <v>172</v>
      </c>
      <c r="FC1761">
        <v>180</v>
      </c>
      <c r="FD1761">
        <v>200</v>
      </c>
      <c r="FE1761">
        <v>202</v>
      </c>
      <c r="FF1761">
        <v>211</v>
      </c>
      <c r="FG1761">
        <v>212</v>
      </c>
      <c r="FH1761">
        <v>220</v>
      </c>
      <c r="FI1761">
        <v>228</v>
      </c>
      <c r="FJ1761">
        <v>236</v>
      </c>
      <c r="FK1761">
        <v>239</v>
      </c>
      <c r="FL1761">
        <v>256</v>
      </c>
      <c r="FM1761">
        <v>270</v>
      </c>
      <c r="FN1761">
        <v>274</v>
      </c>
      <c r="FO1761">
        <v>279</v>
      </c>
      <c r="FP1761">
        <v>284</v>
      </c>
      <c r="FQ1761">
        <v>289</v>
      </c>
      <c r="FR1761">
        <v>293</v>
      </c>
      <c r="FS1761">
        <v>300</v>
      </c>
      <c r="FT1761">
        <v>301</v>
      </c>
      <c r="FU1761">
        <v>308</v>
      </c>
      <c r="FV1761">
        <v>315</v>
      </c>
      <c r="FW1761">
        <v>318</v>
      </c>
      <c r="FX1761">
        <v>322</v>
      </c>
      <c r="FY1761">
        <v>327</v>
      </c>
      <c r="FZ1761">
        <v>328</v>
      </c>
      <c r="GA1761">
        <v>330</v>
      </c>
      <c r="GB1761">
        <v>336</v>
      </c>
      <c r="GC1761">
        <v>344</v>
      </c>
      <c r="GD1761">
        <v>354</v>
      </c>
      <c r="GE1761">
        <v>359</v>
      </c>
      <c r="GF1761">
        <v>363</v>
      </c>
      <c r="GG1761">
        <v>368</v>
      </c>
      <c r="GH1761">
        <v>373</v>
      </c>
      <c r="GI1761">
        <v>379</v>
      </c>
      <c r="GJ1761">
        <v>385</v>
      </c>
      <c r="GK1761">
        <v>385</v>
      </c>
      <c r="GL1761">
        <v>387</v>
      </c>
      <c r="GM1761">
        <v>390</v>
      </c>
      <c r="GN1761">
        <v>398</v>
      </c>
      <c r="GO1761">
        <v>399</v>
      </c>
      <c r="GP1761">
        <v>400</v>
      </c>
      <c r="GQ1761">
        <v>400</v>
      </c>
      <c r="GR1761">
        <v>401</v>
      </c>
    </row>
    <row r="1762" spans="2:200" x14ac:dyDescent="0.55000000000000004">
      <c r="B1762" t="s">
        <v>541</v>
      </c>
      <c r="C1762">
        <v>32.041585449999999</v>
      </c>
      <c r="D1762">
        <v>-88.688962199999906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1</v>
      </c>
      <c r="BT1762">
        <v>1</v>
      </c>
      <c r="BU1762">
        <v>1</v>
      </c>
      <c r="BV1762">
        <v>4</v>
      </c>
      <c r="BW1762">
        <v>5</v>
      </c>
      <c r="BX1762">
        <v>4</v>
      </c>
      <c r="BY1762">
        <v>4</v>
      </c>
      <c r="BZ1762">
        <v>5</v>
      </c>
      <c r="CA1762">
        <v>5</v>
      </c>
      <c r="CB1762">
        <v>8</v>
      </c>
      <c r="CC1762">
        <v>10</v>
      </c>
      <c r="CD1762">
        <v>10</v>
      </c>
      <c r="CE1762">
        <v>12</v>
      </c>
      <c r="CF1762">
        <v>13</v>
      </c>
      <c r="CG1762">
        <v>13</v>
      </c>
      <c r="CH1762">
        <v>13</v>
      </c>
      <c r="CI1762">
        <v>15</v>
      </c>
      <c r="CJ1762">
        <v>15</v>
      </c>
      <c r="CK1762">
        <v>19</v>
      </c>
      <c r="CL1762">
        <v>20</v>
      </c>
      <c r="CM1762">
        <v>21</v>
      </c>
      <c r="CN1762">
        <v>22</v>
      </c>
      <c r="CO1762">
        <v>27</v>
      </c>
      <c r="CP1762">
        <v>29</v>
      </c>
      <c r="CQ1762">
        <v>31</v>
      </c>
      <c r="CR1762">
        <v>36</v>
      </c>
      <c r="CS1762">
        <v>37</v>
      </c>
      <c r="CT1762">
        <v>43</v>
      </c>
      <c r="CU1762">
        <v>44</v>
      </c>
      <c r="CV1762">
        <v>46</v>
      </c>
      <c r="CW1762">
        <v>47</v>
      </c>
      <c r="CX1762">
        <v>49</v>
      </c>
      <c r="CY1762">
        <v>53</v>
      </c>
      <c r="CZ1762">
        <v>54</v>
      </c>
      <c r="DA1762">
        <v>55</v>
      </c>
      <c r="DB1762">
        <v>58</v>
      </c>
      <c r="DC1762">
        <v>61</v>
      </c>
      <c r="DD1762">
        <v>62</v>
      </c>
      <c r="DE1762">
        <v>67</v>
      </c>
      <c r="DF1762">
        <v>68</v>
      </c>
      <c r="DG1762">
        <v>71</v>
      </c>
      <c r="DH1762">
        <v>77</v>
      </c>
      <c r="DI1762">
        <v>79</v>
      </c>
      <c r="DJ1762">
        <v>81</v>
      </c>
      <c r="DK1762">
        <v>84</v>
      </c>
      <c r="DL1762">
        <v>87</v>
      </c>
      <c r="DM1762">
        <v>90</v>
      </c>
      <c r="DN1762">
        <v>97</v>
      </c>
      <c r="DO1762">
        <v>97</v>
      </c>
      <c r="DP1762">
        <v>98</v>
      </c>
      <c r="DQ1762">
        <v>101</v>
      </c>
      <c r="DR1762">
        <v>102</v>
      </c>
      <c r="DS1762">
        <v>113</v>
      </c>
      <c r="DT1762">
        <v>120</v>
      </c>
      <c r="DU1762">
        <v>119</v>
      </c>
      <c r="DV1762">
        <v>123</v>
      </c>
      <c r="DW1762">
        <v>124</v>
      </c>
      <c r="DX1762">
        <v>126</v>
      </c>
      <c r="DY1762">
        <v>131</v>
      </c>
      <c r="DZ1762">
        <v>135</v>
      </c>
      <c r="EA1762">
        <v>135</v>
      </c>
      <c r="EB1762">
        <v>138</v>
      </c>
      <c r="EC1762">
        <v>139</v>
      </c>
      <c r="ED1762">
        <v>143</v>
      </c>
      <c r="EE1762">
        <v>144</v>
      </c>
      <c r="EF1762">
        <v>148</v>
      </c>
      <c r="EG1762">
        <v>154</v>
      </c>
      <c r="EH1762">
        <v>155</v>
      </c>
      <c r="EI1762">
        <v>156</v>
      </c>
      <c r="EJ1762">
        <v>156</v>
      </c>
      <c r="EK1762">
        <v>157</v>
      </c>
      <c r="EL1762">
        <v>159</v>
      </c>
      <c r="EM1762">
        <v>163</v>
      </c>
      <c r="EN1762">
        <v>163</v>
      </c>
      <c r="EO1762">
        <v>164</v>
      </c>
      <c r="EP1762">
        <v>164</v>
      </c>
      <c r="EQ1762">
        <v>165</v>
      </c>
      <c r="ER1762">
        <v>165</v>
      </c>
      <c r="ES1762">
        <v>166</v>
      </c>
      <c r="ET1762">
        <v>166</v>
      </c>
      <c r="EU1762">
        <v>166</v>
      </c>
      <c r="EV1762">
        <v>168</v>
      </c>
      <c r="EW1762">
        <v>168</v>
      </c>
      <c r="EX1762">
        <v>168</v>
      </c>
      <c r="EY1762">
        <v>168</v>
      </c>
      <c r="EZ1762">
        <v>168</v>
      </c>
      <c r="FA1762">
        <v>182</v>
      </c>
      <c r="FB1762">
        <v>183</v>
      </c>
      <c r="FC1762">
        <v>190</v>
      </c>
      <c r="FD1762">
        <v>193</v>
      </c>
      <c r="FE1762">
        <v>193</v>
      </c>
      <c r="FF1762">
        <v>194</v>
      </c>
      <c r="FG1762">
        <v>196</v>
      </c>
      <c r="FH1762">
        <v>196</v>
      </c>
      <c r="FI1762">
        <v>198</v>
      </c>
      <c r="FJ1762">
        <v>201</v>
      </c>
      <c r="FK1762">
        <v>204</v>
      </c>
      <c r="FL1762">
        <v>205</v>
      </c>
      <c r="FM1762">
        <v>206</v>
      </c>
      <c r="FN1762">
        <v>207</v>
      </c>
      <c r="FO1762">
        <v>207</v>
      </c>
      <c r="FP1762">
        <v>210</v>
      </c>
      <c r="FQ1762">
        <v>211</v>
      </c>
      <c r="FR1762">
        <v>214</v>
      </c>
      <c r="FS1762">
        <v>217</v>
      </c>
      <c r="FT1762">
        <v>223</v>
      </c>
      <c r="FU1762">
        <v>223</v>
      </c>
      <c r="FV1762">
        <v>228</v>
      </c>
      <c r="FW1762">
        <v>234</v>
      </c>
      <c r="FX1762">
        <v>241</v>
      </c>
      <c r="FY1762">
        <v>247</v>
      </c>
      <c r="FZ1762">
        <v>250</v>
      </c>
      <c r="GA1762">
        <v>249</v>
      </c>
      <c r="GB1762">
        <v>250</v>
      </c>
      <c r="GC1762">
        <v>253</v>
      </c>
      <c r="GD1762">
        <v>257</v>
      </c>
      <c r="GE1762">
        <v>263</v>
      </c>
      <c r="GF1762">
        <v>263</v>
      </c>
      <c r="GG1762">
        <v>267</v>
      </c>
      <c r="GH1762">
        <v>275</v>
      </c>
      <c r="GI1762">
        <v>277</v>
      </c>
      <c r="GJ1762">
        <v>278</v>
      </c>
      <c r="GK1762">
        <v>282</v>
      </c>
      <c r="GL1762">
        <v>284</v>
      </c>
      <c r="GM1762">
        <v>288</v>
      </c>
      <c r="GN1762">
        <v>297</v>
      </c>
      <c r="GO1762">
        <v>297</v>
      </c>
      <c r="GP1762">
        <v>298</v>
      </c>
      <c r="GQ1762">
        <v>300</v>
      </c>
      <c r="GR1762">
        <v>310</v>
      </c>
    </row>
    <row r="1763" spans="2:200" x14ac:dyDescent="0.55000000000000004">
      <c r="B1763" t="s">
        <v>541</v>
      </c>
      <c r="C1763">
        <v>33.65358105</v>
      </c>
      <c r="D1763">
        <v>-88.777842550000003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2</v>
      </c>
      <c r="BS1763">
        <v>2</v>
      </c>
      <c r="BT1763">
        <v>2</v>
      </c>
      <c r="BU1763">
        <v>2</v>
      </c>
      <c r="BV1763">
        <v>4</v>
      </c>
      <c r="BW1763">
        <v>5</v>
      </c>
      <c r="BX1763">
        <v>7</v>
      </c>
      <c r="BY1763">
        <v>7</v>
      </c>
      <c r="BZ1763">
        <v>7</v>
      </c>
      <c r="CA1763">
        <v>7</v>
      </c>
      <c r="CB1763">
        <v>9</v>
      </c>
      <c r="CC1763">
        <v>10</v>
      </c>
      <c r="CD1763">
        <v>11</v>
      </c>
      <c r="CE1763">
        <v>14</v>
      </c>
      <c r="CF1763">
        <v>17</v>
      </c>
      <c r="CG1763">
        <v>17</v>
      </c>
      <c r="CH1763">
        <v>18</v>
      </c>
      <c r="CI1763">
        <v>20</v>
      </c>
      <c r="CJ1763">
        <v>20</v>
      </c>
      <c r="CK1763">
        <v>21</v>
      </c>
      <c r="CL1763">
        <v>21</v>
      </c>
      <c r="CM1763">
        <v>22</v>
      </c>
      <c r="CN1763">
        <v>24</v>
      </c>
      <c r="CO1763">
        <v>25</v>
      </c>
      <c r="CP1763">
        <v>26</v>
      </c>
      <c r="CQ1763">
        <v>27</v>
      </c>
      <c r="CR1763">
        <v>27</v>
      </c>
      <c r="CS1763">
        <v>28</v>
      </c>
      <c r="CT1763">
        <v>29</v>
      </c>
      <c r="CU1763">
        <v>32</v>
      </c>
      <c r="CV1763">
        <v>31</v>
      </c>
      <c r="CW1763">
        <v>31</v>
      </c>
      <c r="CX1763">
        <v>33</v>
      </c>
      <c r="CY1763">
        <v>34</v>
      </c>
      <c r="CZ1763">
        <v>40</v>
      </c>
      <c r="DA1763">
        <v>42</v>
      </c>
      <c r="DB1763">
        <v>47</v>
      </c>
      <c r="DC1763">
        <v>48</v>
      </c>
      <c r="DD1763">
        <v>52</v>
      </c>
      <c r="DE1763">
        <v>57</v>
      </c>
      <c r="DF1763">
        <v>58</v>
      </c>
      <c r="DG1763">
        <v>63</v>
      </c>
      <c r="DH1763">
        <v>64</v>
      </c>
      <c r="DI1763">
        <v>65</v>
      </c>
      <c r="DJ1763">
        <v>66</v>
      </c>
      <c r="DK1763">
        <v>66</v>
      </c>
      <c r="DL1763">
        <v>68</v>
      </c>
      <c r="DM1763">
        <v>72</v>
      </c>
      <c r="DN1763">
        <v>75</v>
      </c>
      <c r="DO1763">
        <v>78</v>
      </c>
      <c r="DP1763">
        <v>79</v>
      </c>
      <c r="DQ1763">
        <v>79</v>
      </c>
      <c r="DR1763">
        <v>79</v>
      </c>
      <c r="DS1763">
        <v>86</v>
      </c>
      <c r="DT1763">
        <v>86</v>
      </c>
      <c r="DU1763">
        <v>90</v>
      </c>
      <c r="DV1763">
        <v>95</v>
      </c>
      <c r="DW1763">
        <v>96</v>
      </c>
      <c r="DX1763">
        <v>99</v>
      </c>
      <c r="DY1763">
        <v>99</v>
      </c>
      <c r="DZ1763">
        <v>101</v>
      </c>
      <c r="EA1763">
        <v>104</v>
      </c>
      <c r="EB1763">
        <v>108</v>
      </c>
      <c r="EC1763">
        <v>111</v>
      </c>
      <c r="ED1763">
        <v>112</v>
      </c>
      <c r="EE1763">
        <v>112</v>
      </c>
      <c r="EF1763">
        <v>114</v>
      </c>
      <c r="EG1763">
        <v>115</v>
      </c>
      <c r="EH1763">
        <v>118</v>
      </c>
      <c r="EI1763">
        <v>125</v>
      </c>
      <c r="EJ1763">
        <v>125</v>
      </c>
      <c r="EK1763">
        <v>130</v>
      </c>
      <c r="EL1763">
        <v>132</v>
      </c>
      <c r="EM1763">
        <v>134</v>
      </c>
      <c r="EN1763">
        <v>137</v>
      </c>
      <c r="EO1763">
        <v>145</v>
      </c>
      <c r="EP1763">
        <v>145</v>
      </c>
      <c r="EQ1763">
        <v>169</v>
      </c>
      <c r="ER1763">
        <v>173</v>
      </c>
      <c r="ES1763">
        <v>174</v>
      </c>
      <c r="ET1763">
        <v>174</v>
      </c>
      <c r="EU1763">
        <v>174</v>
      </c>
      <c r="EV1763">
        <v>185</v>
      </c>
      <c r="EW1763">
        <v>185</v>
      </c>
      <c r="EX1763">
        <v>185</v>
      </c>
      <c r="EY1763">
        <v>185</v>
      </c>
      <c r="EZ1763">
        <v>185</v>
      </c>
      <c r="FA1763">
        <v>210</v>
      </c>
      <c r="FB1763">
        <v>218</v>
      </c>
      <c r="FC1763">
        <v>222</v>
      </c>
      <c r="FD1763">
        <v>229</v>
      </c>
      <c r="FE1763">
        <v>233</v>
      </c>
      <c r="FF1763">
        <v>234</v>
      </c>
      <c r="FG1763">
        <v>235</v>
      </c>
      <c r="FH1763">
        <v>237</v>
      </c>
      <c r="FI1763">
        <v>240</v>
      </c>
      <c r="FJ1763">
        <v>242</v>
      </c>
      <c r="FK1763">
        <v>244</v>
      </c>
      <c r="FL1763">
        <v>247</v>
      </c>
      <c r="FM1763">
        <v>249</v>
      </c>
      <c r="FN1763">
        <v>250</v>
      </c>
      <c r="FO1763">
        <v>251</v>
      </c>
      <c r="FP1763">
        <v>249</v>
      </c>
      <c r="FQ1763">
        <v>251</v>
      </c>
      <c r="FR1763">
        <v>255</v>
      </c>
      <c r="FS1763">
        <v>256</v>
      </c>
      <c r="FT1763">
        <v>258</v>
      </c>
      <c r="FU1763">
        <v>261</v>
      </c>
      <c r="FV1763">
        <v>262</v>
      </c>
      <c r="FW1763">
        <v>268</v>
      </c>
      <c r="FX1763">
        <v>274</v>
      </c>
      <c r="FY1763">
        <v>281</v>
      </c>
      <c r="FZ1763">
        <v>285</v>
      </c>
      <c r="GA1763">
        <v>289</v>
      </c>
      <c r="GB1763">
        <v>294</v>
      </c>
      <c r="GC1763">
        <v>299</v>
      </c>
      <c r="GD1763">
        <v>309</v>
      </c>
      <c r="GE1763">
        <v>310</v>
      </c>
      <c r="GF1763">
        <v>313</v>
      </c>
      <c r="GG1763">
        <v>325</v>
      </c>
      <c r="GH1763">
        <v>335</v>
      </c>
      <c r="GI1763">
        <v>340</v>
      </c>
      <c r="GJ1763">
        <v>345</v>
      </c>
      <c r="GK1763">
        <v>350</v>
      </c>
      <c r="GL1763">
        <v>355</v>
      </c>
      <c r="GM1763">
        <v>360</v>
      </c>
      <c r="GN1763">
        <v>363</v>
      </c>
      <c r="GO1763">
        <v>364</v>
      </c>
      <c r="GP1763">
        <v>368</v>
      </c>
      <c r="GQ1763">
        <v>370</v>
      </c>
      <c r="GR1763">
        <v>374</v>
      </c>
    </row>
    <row r="1764" spans="2:200" x14ac:dyDescent="0.55000000000000004">
      <c r="B1764" t="s">
        <v>541</v>
      </c>
      <c r="C1764">
        <v>34.227722989999997</v>
      </c>
      <c r="D1764">
        <v>-90.604150450000006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2</v>
      </c>
      <c r="BJ1764">
        <v>2</v>
      </c>
      <c r="BK1764">
        <v>3</v>
      </c>
      <c r="BL1764">
        <v>5</v>
      </c>
      <c r="BM1764">
        <v>7</v>
      </c>
      <c r="BN1764">
        <v>8</v>
      </c>
      <c r="BO1764">
        <v>11</v>
      </c>
      <c r="BP1764">
        <v>11</v>
      </c>
      <c r="BQ1764">
        <v>17</v>
      </c>
      <c r="BR1764">
        <v>18</v>
      </c>
      <c r="BS1764">
        <v>18</v>
      </c>
      <c r="BT1764">
        <v>18</v>
      </c>
      <c r="BU1764">
        <v>18</v>
      </c>
      <c r="BV1764">
        <v>21</v>
      </c>
      <c r="BW1764">
        <v>22</v>
      </c>
      <c r="BX1764">
        <v>23</v>
      </c>
      <c r="BY1764">
        <v>26</v>
      </c>
      <c r="BZ1764">
        <v>27</v>
      </c>
      <c r="CA1764">
        <v>28</v>
      </c>
      <c r="CB1764">
        <v>29</v>
      </c>
      <c r="CC1764">
        <v>30</v>
      </c>
      <c r="CD1764">
        <v>32</v>
      </c>
      <c r="CE1764">
        <v>35</v>
      </c>
      <c r="CF1764">
        <v>37</v>
      </c>
      <c r="CG1764">
        <v>38</v>
      </c>
      <c r="CH1764">
        <v>38</v>
      </c>
      <c r="CI1764">
        <v>38</v>
      </c>
      <c r="CJ1764">
        <v>39</v>
      </c>
      <c r="CK1764">
        <v>43</v>
      </c>
      <c r="CL1764">
        <v>45</v>
      </c>
      <c r="CM1764">
        <v>45</v>
      </c>
      <c r="CN1764">
        <v>46</v>
      </c>
      <c r="CO1764">
        <v>48</v>
      </c>
      <c r="CP1764">
        <v>49</v>
      </c>
      <c r="CQ1764">
        <v>52</v>
      </c>
      <c r="CR1764">
        <v>53</v>
      </c>
      <c r="CS1764">
        <v>53</v>
      </c>
      <c r="CT1764">
        <v>54</v>
      </c>
      <c r="CU1764">
        <v>54</v>
      </c>
      <c r="CV1764">
        <v>56</v>
      </c>
      <c r="CW1764">
        <v>58</v>
      </c>
      <c r="CX1764">
        <v>60</v>
      </c>
      <c r="CY1764">
        <v>61</v>
      </c>
      <c r="CZ1764">
        <v>61</v>
      </c>
      <c r="DA1764">
        <v>64</v>
      </c>
      <c r="DB1764">
        <v>66</v>
      </c>
      <c r="DC1764">
        <v>69</v>
      </c>
      <c r="DD1764">
        <v>70</v>
      </c>
      <c r="DE1764">
        <v>70</v>
      </c>
      <c r="DF1764">
        <v>70</v>
      </c>
      <c r="DG1764">
        <v>70</v>
      </c>
      <c r="DH1764">
        <v>71</v>
      </c>
      <c r="DI1764">
        <v>71</v>
      </c>
      <c r="DJ1764">
        <v>71</v>
      </c>
      <c r="DK1764">
        <v>71</v>
      </c>
      <c r="DL1764">
        <v>72</v>
      </c>
      <c r="DM1764">
        <v>72</v>
      </c>
      <c r="DN1764">
        <v>73</v>
      </c>
      <c r="DO1764">
        <v>75</v>
      </c>
      <c r="DP1764">
        <v>76</v>
      </c>
      <c r="DQ1764">
        <v>76</v>
      </c>
      <c r="DR1764">
        <v>79</v>
      </c>
      <c r="DS1764">
        <v>85</v>
      </c>
      <c r="DT1764">
        <v>86</v>
      </c>
      <c r="DU1764">
        <v>86</v>
      </c>
      <c r="DV1764">
        <v>92</v>
      </c>
      <c r="DW1764">
        <v>96</v>
      </c>
      <c r="DX1764">
        <v>98</v>
      </c>
      <c r="DY1764">
        <v>106</v>
      </c>
      <c r="DZ1764">
        <v>108</v>
      </c>
      <c r="EA1764">
        <v>113</v>
      </c>
      <c r="EB1764">
        <v>114</v>
      </c>
      <c r="EC1764">
        <v>120</v>
      </c>
      <c r="ED1764">
        <v>121</v>
      </c>
      <c r="EE1764">
        <v>125</v>
      </c>
      <c r="EF1764">
        <v>125</v>
      </c>
      <c r="EG1764">
        <v>127</v>
      </c>
      <c r="EH1764">
        <v>128</v>
      </c>
      <c r="EI1764">
        <v>131</v>
      </c>
      <c r="EJ1764">
        <v>132</v>
      </c>
      <c r="EK1764">
        <v>132</v>
      </c>
      <c r="EL1764">
        <v>134</v>
      </c>
      <c r="EM1764">
        <v>139</v>
      </c>
      <c r="EN1764">
        <v>141</v>
      </c>
      <c r="EO1764">
        <v>141</v>
      </c>
      <c r="EP1764">
        <v>141</v>
      </c>
      <c r="EQ1764">
        <v>145</v>
      </c>
      <c r="ER1764">
        <v>146</v>
      </c>
      <c r="ES1764">
        <v>147</v>
      </c>
      <c r="ET1764">
        <v>150</v>
      </c>
      <c r="EU1764">
        <v>153</v>
      </c>
      <c r="EV1764">
        <v>156</v>
      </c>
      <c r="EW1764">
        <v>156</v>
      </c>
      <c r="EX1764">
        <v>156</v>
      </c>
      <c r="EY1764">
        <v>156</v>
      </c>
      <c r="EZ1764">
        <v>156</v>
      </c>
      <c r="FA1764">
        <v>161</v>
      </c>
      <c r="FB1764">
        <v>160</v>
      </c>
      <c r="FC1764">
        <v>167</v>
      </c>
      <c r="FD1764">
        <v>175</v>
      </c>
      <c r="FE1764">
        <v>176</v>
      </c>
      <c r="FF1764">
        <v>177</v>
      </c>
      <c r="FG1764">
        <v>178</v>
      </c>
      <c r="FH1764">
        <v>180</v>
      </c>
      <c r="FI1764">
        <v>183</v>
      </c>
      <c r="FJ1764">
        <v>186</v>
      </c>
      <c r="FK1764">
        <v>190</v>
      </c>
      <c r="FL1764">
        <v>191</v>
      </c>
      <c r="FM1764">
        <v>199</v>
      </c>
      <c r="FN1764">
        <v>201</v>
      </c>
      <c r="FO1764">
        <v>201</v>
      </c>
      <c r="FP1764">
        <v>205</v>
      </c>
      <c r="FQ1764">
        <v>213</v>
      </c>
      <c r="FR1764">
        <v>215</v>
      </c>
      <c r="FS1764">
        <v>219</v>
      </c>
      <c r="FT1764">
        <v>222</v>
      </c>
      <c r="FU1764">
        <v>230</v>
      </c>
      <c r="FV1764">
        <v>235</v>
      </c>
      <c r="FW1764">
        <v>237</v>
      </c>
      <c r="FX1764">
        <v>251</v>
      </c>
      <c r="FY1764">
        <v>257</v>
      </c>
      <c r="FZ1764">
        <v>276</v>
      </c>
      <c r="GA1764">
        <v>285</v>
      </c>
      <c r="GB1764">
        <v>410</v>
      </c>
      <c r="GC1764">
        <v>422</v>
      </c>
      <c r="GD1764">
        <v>443</v>
      </c>
      <c r="GE1764">
        <v>465</v>
      </c>
      <c r="GF1764">
        <v>471</v>
      </c>
      <c r="GG1764">
        <v>492</v>
      </c>
      <c r="GH1764">
        <v>508</v>
      </c>
      <c r="GI1764">
        <v>535</v>
      </c>
      <c r="GJ1764">
        <v>547</v>
      </c>
      <c r="GK1764">
        <v>567</v>
      </c>
      <c r="GL1764">
        <v>593</v>
      </c>
      <c r="GM1764">
        <v>626</v>
      </c>
      <c r="GN1764">
        <v>632</v>
      </c>
      <c r="GO1764">
        <v>648</v>
      </c>
      <c r="GP1764">
        <v>659</v>
      </c>
      <c r="GQ1764">
        <v>663</v>
      </c>
      <c r="GR1764">
        <v>677</v>
      </c>
    </row>
    <row r="1765" spans="2:200" x14ac:dyDescent="0.55000000000000004">
      <c r="B1765" t="s">
        <v>541</v>
      </c>
      <c r="C1765">
        <v>31.86977774</v>
      </c>
      <c r="D1765">
        <v>-90.445651179999999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1</v>
      </c>
      <c r="BF1765">
        <v>1</v>
      </c>
      <c r="BG1765">
        <v>2</v>
      </c>
      <c r="BH1765">
        <v>2</v>
      </c>
      <c r="BI1765">
        <v>2</v>
      </c>
      <c r="BJ1765">
        <v>2</v>
      </c>
      <c r="BK1765">
        <v>2</v>
      </c>
      <c r="BL1765">
        <v>2</v>
      </c>
      <c r="BM1765">
        <v>4</v>
      </c>
      <c r="BN1765">
        <v>4</v>
      </c>
      <c r="BO1765">
        <v>5</v>
      </c>
      <c r="BP1765">
        <v>6</v>
      </c>
      <c r="BQ1765">
        <v>8</v>
      </c>
      <c r="BR1765">
        <v>8</v>
      </c>
      <c r="BS1765">
        <v>8</v>
      </c>
      <c r="BT1765">
        <v>8</v>
      </c>
      <c r="BU1765">
        <v>8</v>
      </c>
      <c r="BV1765">
        <v>9</v>
      </c>
      <c r="BW1765">
        <v>9</v>
      </c>
      <c r="BX1765">
        <v>10</v>
      </c>
      <c r="BY1765">
        <v>11</v>
      </c>
      <c r="BZ1765">
        <v>12</v>
      </c>
      <c r="CA1765">
        <v>16</v>
      </c>
      <c r="CB1765">
        <v>16</v>
      </c>
      <c r="CC1765">
        <v>17</v>
      </c>
      <c r="CD1765">
        <v>19</v>
      </c>
      <c r="CE1765">
        <v>27</v>
      </c>
      <c r="CF1765">
        <v>30</v>
      </c>
      <c r="CG1765">
        <v>28</v>
      </c>
      <c r="CH1765">
        <v>31</v>
      </c>
      <c r="CI1765">
        <v>31</v>
      </c>
      <c r="CJ1765">
        <v>31</v>
      </c>
      <c r="CK1765">
        <v>35</v>
      </c>
      <c r="CL1765">
        <v>39</v>
      </c>
      <c r="CM1765">
        <v>40</v>
      </c>
      <c r="CN1765">
        <v>41</v>
      </c>
      <c r="CO1765">
        <v>46</v>
      </c>
      <c r="CP1765">
        <v>46</v>
      </c>
      <c r="CQ1765">
        <v>51</v>
      </c>
      <c r="CR1765">
        <v>52</v>
      </c>
      <c r="CS1765">
        <v>59</v>
      </c>
      <c r="CT1765">
        <v>65</v>
      </c>
      <c r="CU1765">
        <v>68</v>
      </c>
      <c r="CV1765">
        <v>71</v>
      </c>
      <c r="CW1765">
        <v>79</v>
      </c>
      <c r="CX1765">
        <v>83</v>
      </c>
      <c r="CY1765">
        <v>88</v>
      </c>
      <c r="CZ1765">
        <v>96</v>
      </c>
      <c r="DA1765">
        <v>108</v>
      </c>
      <c r="DB1765">
        <v>114</v>
      </c>
      <c r="DC1765">
        <v>116</v>
      </c>
      <c r="DD1765">
        <v>124</v>
      </c>
      <c r="DE1765">
        <v>126</v>
      </c>
      <c r="DF1765">
        <v>137</v>
      </c>
      <c r="DG1765">
        <v>141</v>
      </c>
      <c r="DH1765">
        <v>152</v>
      </c>
      <c r="DI1765">
        <v>157</v>
      </c>
      <c r="DJ1765">
        <v>162</v>
      </c>
      <c r="DK1765">
        <v>163</v>
      </c>
      <c r="DL1765">
        <v>165</v>
      </c>
      <c r="DM1765">
        <v>170</v>
      </c>
      <c r="DN1765">
        <v>191</v>
      </c>
      <c r="DO1765">
        <v>190</v>
      </c>
      <c r="DP1765">
        <v>195</v>
      </c>
      <c r="DQ1765">
        <v>201</v>
      </c>
      <c r="DR1765">
        <v>204</v>
      </c>
      <c r="DS1765">
        <v>207</v>
      </c>
      <c r="DT1765">
        <v>211</v>
      </c>
      <c r="DU1765">
        <v>228</v>
      </c>
      <c r="DV1765">
        <v>259</v>
      </c>
      <c r="DW1765">
        <v>273</v>
      </c>
      <c r="DX1765">
        <v>278</v>
      </c>
      <c r="DY1765">
        <v>284</v>
      </c>
      <c r="DZ1765">
        <v>284</v>
      </c>
      <c r="EA1765">
        <v>285</v>
      </c>
      <c r="EB1765">
        <v>290</v>
      </c>
      <c r="EC1765">
        <v>298</v>
      </c>
      <c r="ED1765">
        <v>310</v>
      </c>
      <c r="EE1765">
        <v>312</v>
      </c>
      <c r="EF1765">
        <v>313</v>
      </c>
      <c r="EG1765">
        <v>315</v>
      </c>
      <c r="EH1765">
        <v>325</v>
      </c>
      <c r="EI1765">
        <v>329</v>
      </c>
      <c r="EJ1765">
        <v>334</v>
      </c>
      <c r="EK1765">
        <v>337</v>
      </c>
      <c r="EL1765">
        <v>341</v>
      </c>
      <c r="EM1765">
        <v>357</v>
      </c>
      <c r="EN1765">
        <v>360</v>
      </c>
      <c r="EO1765">
        <v>366</v>
      </c>
      <c r="EP1765">
        <v>366</v>
      </c>
      <c r="EQ1765">
        <v>388</v>
      </c>
      <c r="ER1765">
        <v>397</v>
      </c>
      <c r="ES1765">
        <v>405</v>
      </c>
      <c r="ET1765">
        <v>412</v>
      </c>
      <c r="EU1765">
        <v>418</v>
      </c>
      <c r="EV1765">
        <v>425</v>
      </c>
      <c r="EW1765">
        <v>425</v>
      </c>
      <c r="EX1765">
        <v>425</v>
      </c>
      <c r="EY1765">
        <v>425</v>
      </c>
      <c r="EZ1765">
        <v>425</v>
      </c>
      <c r="FA1765">
        <v>476</v>
      </c>
      <c r="FB1765">
        <v>492</v>
      </c>
      <c r="FC1765">
        <v>503</v>
      </c>
      <c r="FD1765">
        <v>528</v>
      </c>
      <c r="FE1765">
        <v>535</v>
      </c>
      <c r="FF1765">
        <v>536</v>
      </c>
      <c r="FG1765">
        <v>538</v>
      </c>
      <c r="FH1765">
        <v>558</v>
      </c>
      <c r="FI1765">
        <v>562</v>
      </c>
      <c r="FJ1765">
        <v>566</v>
      </c>
      <c r="FK1765">
        <v>580</v>
      </c>
      <c r="FL1765">
        <v>592</v>
      </c>
      <c r="FM1765">
        <v>602</v>
      </c>
      <c r="FN1765">
        <v>602</v>
      </c>
      <c r="FO1765">
        <v>607</v>
      </c>
      <c r="FP1765">
        <v>620</v>
      </c>
      <c r="FQ1765">
        <v>627</v>
      </c>
      <c r="FR1765">
        <v>631</v>
      </c>
      <c r="FS1765">
        <v>642</v>
      </c>
      <c r="FT1765">
        <v>653</v>
      </c>
      <c r="FU1765">
        <v>670</v>
      </c>
      <c r="FV1765">
        <v>675</v>
      </c>
      <c r="FW1765">
        <v>690</v>
      </c>
      <c r="FX1765">
        <v>696</v>
      </c>
      <c r="FY1765">
        <v>704</v>
      </c>
      <c r="FZ1765">
        <v>713</v>
      </c>
      <c r="GA1765">
        <v>727</v>
      </c>
      <c r="GB1765">
        <v>731</v>
      </c>
      <c r="GC1765">
        <v>755</v>
      </c>
      <c r="GD1765">
        <v>777</v>
      </c>
      <c r="GE1765">
        <v>783</v>
      </c>
      <c r="GF1765">
        <v>786</v>
      </c>
      <c r="GG1765">
        <v>799</v>
      </c>
      <c r="GH1765">
        <v>810</v>
      </c>
      <c r="GI1765">
        <v>829</v>
      </c>
      <c r="GJ1765">
        <v>835</v>
      </c>
      <c r="GK1765">
        <v>852</v>
      </c>
      <c r="GL1765">
        <v>862</v>
      </c>
      <c r="GM1765">
        <v>885</v>
      </c>
      <c r="GN1765">
        <v>897</v>
      </c>
      <c r="GO1765">
        <v>903</v>
      </c>
      <c r="GP1765">
        <v>909</v>
      </c>
      <c r="GQ1765">
        <v>917</v>
      </c>
      <c r="GR1765">
        <v>924</v>
      </c>
    </row>
    <row r="1766" spans="2:200" x14ac:dyDescent="0.55000000000000004">
      <c r="B1766" t="s">
        <v>541</v>
      </c>
      <c r="C1766">
        <v>31.63225413</v>
      </c>
      <c r="D1766">
        <v>-89.553899389999998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1</v>
      </c>
      <c r="BT1766">
        <v>1</v>
      </c>
      <c r="BU1766">
        <v>1</v>
      </c>
      <c r="BV1766">
        <v>2</v>
      </c>
      <c r="BW1766">
        <v>3</v>
      </c>
      <c r="BX1766">
        <v>3</v>
      </c>
      <c r="BY1766">
        <v>4</v>
      </c>
      <c r="BZ1766">
        <v>4</v>
      </c>
      <c r="CA1766">
        <v>6</v>
      </c>
      <c r="CB1766">
        <v>6</v>
      </c>
      <c r="CC1766">
        <v>7</v>
      </c>
      <c r="CD1766">
        <v>7</v>
      </c>
      <c r="CE1766">
        <v>7</v>
      </c>
      <c r="CF1766">
        <v>8</v>
      </c>
      <c r="CG1766">
        <v>12</v>
      </c>
      <c r="CH1766">
        <v>14</v>
      </c>
      <c r="CI1766">
        <v>15</v>
      </c>
      <c r="CJ1766">
        <v>15</v>
      </c>
      <c r="CK1766">
        <v>19</v>
      </c>
      <c r="CL1766">
        <v>19</v>
      </c>
      <c r="CM1766">
        <v>22</v>
      </c>
      <c r="CN1766">
        <v>28</v>
      </c>
      <c r="CO1766">
        <v>29</v>
      </c>
      <c r="CP1766">
        <v>33</v>
      </c>
      <c r="CQ1766">
        <v>37</v>
      </c>
      <c r="CR1766">
        <v>38</v>
      </c>
      <c r="CS1766">
        <v>40</v>
      </c>
      <c r="CT1766">
        <v>43</v>
      </c>
      <c r="CU1766">
        <v>45</v>
      </c>
      <c r="CV1766">
        <v>50</v>
      </c>
      <c r="CW1766">
        <v>51</v>
      </c>
      <c r="CX1766">
        <v>54</v>
      </c>
      <c r="CY1766">
        <v>55</v>
      </c>
      <c r="CZ1766">
        <v>62</v>
      </c>
      <c r="DA1766">
        <v>67</v>
      </c>
      <c r="DB1766">
        <v>67</v>
      </c>
      <c r="DC1766">
        <v>66</v>
      </c>
      <c r="DD1766">
        <v>74</v>
      </c>
      <c r="DE1766">
        <v>84</v>
      </c>
      <c r="DF1766">
        <v>82</v>
      </c>
      <c r="DG1766">
        <v>84</v>
      </c>
      <c r="DH1766">
        <v>88</v>
      </c>
      <c r="DI1766">
        <v>89</v>
      </c>
      <c r="DJ1766">
        <v>90</v>
      </c>
      <c r="DK1766">
        <v>93</v>
      </c>
      <c r="DL1766">
        <v>100</v>
      </c>
      <c r="DM1766">
        <v>99</v>
      </c>
      <c r="DN1766">
        <v>101</v>
      </c>
      <c r="DO1766">
        <v>104</v>
      </c>
      <c r="DP1766">
        <v>105</v>
      </c>
      <c r="DQ1766">
        <v>105</v>
      </c>
      <c r="DR1766">
        <v>108</v>
      </c>
      <c r="DS1766">
        <v>110</v>
      </c>
      <c r="DT1766">
        <v>117</v>
      </c>
      <c r="DU1766">
        <v>123</v>
      </c>
      <c r="DV1766">
        <v>125</v>
      </c>
      <c r="DW1766">
        <v>127</v>
      </c>
      <c r="DX1766">
        <v>127</v>
      </c>
      <c r="DY1766">
        <v>131</v>
      </c>
      <c r="DZ1766">
        <v>140</v>
      </c>
      <c r="EA1766">
        <v>141</v>
      </c>
      <c r="EB1766">
        <v>143</v>
      </c>
      <c r="EC1766">
        <v>159</v>
      </c>
      <c r="ED1766">
        <v>165</v>
      </c>
      <c r="EE1766">
        <v>165</v>
      </c>
      <c r="EF1766">
        <v>173</v>
      </c>
      <c r="EG1766">
        <v>173</v>
      </c>
      <c r="EH1766">
        <v>177</v>
      </c>
      <c r="EI1766">
        <v>179</v>
      </c>
      <c r="EJ1766">
        <v>183</v>
      </c>
      <c r="EK1766">
        <v>186</v>
      </c>
      <c r="EL1766">
        <v>188</v>
      </c>
      <c r="EM1766">
        <v>190</v>
      </c>
      <c r="EN1766">
        <v>190</v>
      </c>
      <c r="EO1766">
        <v>200</v>
      </c>
      <c r="EP1766">
        <v>200</v>
      </c>
      <c r="EQ1766">
        <v>201</v>
      </c>
      <c r="ER1766">
        <v>203</v>
      </c>
      <c r="ES1766">
        <v>205</v>
      </c>
      <c r="ET1766">
        <v>206</v>
      </c>
      <c r="EU1766">
        <v>209</v>
      </c>
      <c r="EV1766">
        <v>213</v>
      </c>
      <c r="EW1766">
        <v>213</v>
      </c>
      <c r="EX1766">
        <v>213</v>
      </c>
      <c r="EY1766">
        <v>213</v>
      </c>
      <c r="EZ1766">
        <v>213</v>
      </c>
      <c r="FA1766">
        <v>238</v>
      </c>
      <c r="FB1766">
        <v>246</v>
      </c>
      <c r="FC1766">
        <v>248</v>
      </c>
      <c r="FD1766">
        <v>253</v>
      </c>
      <c r="FE1766">
        <v>256</v>
      </c>
      <c r="FF1766">
        <v>264</v>
      </c>
      <c r="FG1766">
        <v>268</v>
      </c>
      <c r="FH1766">
        <v>269</v>
      </c>
      <c r="FI1766">
        <v>290</v>
      </c>
      <c r="FJ1766">
        <v>302</v>
      </c>
      <c r="FK1766">
        <v>317</v>
      </c>
      <c r="FL1766">
        <v>334</v>
      </c>
      <c r="FM1766">
        <v>347</v>
      </c>
      <c r="FN1766">
        <v>356</v>
      </c>
      <c r="FO1766">
        <v>359</v>
      </c>
      <c r="FP1766">
        <v>375</v>
      </c>
      <c r="FQ1766">
        <v>396</v>
      </c>
      <c r="FR1766">
        <v>419</v>
      </c>
      <c r="FS1766">
        <v>429</v>
      </c>
      <c r="FT1766">
        <v>435</v>
      </c>
      <c r="FU1766">
        <v>446</v>
      </c>
      <c r="FV1766">
        <v>450</v>
      </c>
      <c r="FW1766">
        <v>466</v>
      </c>
      <c r="FX1766">
        <v>473</v>
      </c>
      <c r="FY1766">
        <v>483</v>
      </c>
      <c r="FZ1766">
        <v>487</v>
      </c>
      <c r="GA1766">
        <v>458</v>
      </c>
      <c r="GB1766">
        <v>463</v>
      </c>
      <c r="GC1766">
        <v>469</v>
      </c>
      <c r="GD1766">
        <v>476</v>
      </c>
      <c r="GE1766">
        <v>498</v>
      </c>
      <c r="GF1766">
        <v>506</v>
      </c>
      <c r="GG1766">
        <v>511</v>
      </c>
      <c r="GH1766">
        <v>523</v>
      </c>
      <c r="GI1766">
        <v>531</v>
      </c>
      <c r="GJ1766">
        <v>540</v>
      </c>
      <c r="GK1766">
        <v>549</v>
      </c>
      <c r="GL1766">
        <v>558</v>
      </c>
      <c r="GM1766">
        <v>569</v>
      </c>
      <c r="GN1766">
        <v>575</v>
      </c>
      <c r="GO1766">
        <v>576</v>
      </c>
      <c r="GP1766">
        <v>578</v>
      </c>
      <c r="GQ1766">
        <v>588</v>
      </c>
      <c r="GR1766">
        <v>601</v>
      </c>
    </row>
    <row r="1767" spans="2:200" x14ac:dyDescent="0.55000000000000004">
      <c r="B1767" t="s">
        <v>541</v>
      </c>
      <c r="C1767">
        <v>34.876252350000001</v>
      </c>
      <c r="D1767">
        <v>-89.99091418000000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2</v>
      </c>
      <c r="BJ1767">
        <v>2</v>
      </c>
      <c r="BK1767">
        <v>4</v>
      </c>
      <c r="BL1767">
        <v>13</v>
      </c>
      <c r="BM1767">
        <v>18</v>
      </c>
      <c r="BN1767">
        <v>23</v>
      </c>
      <c r="BO1767">
        <v>29</v>
      </c>
      <c r="BP1767">
        <v>36</v>
      </c>
      <c r="BQ1767">
        <v>49</v>
      </c>
      <c r="BR1767">
        <v>63</v>
      </c>
      <c r="BS1767">
        <v>65</v>
      </c>
      <c r="BT1767">
        <v>71</v>
      </c>
      <c r="BU1767">
        <v>71</v>
      </c>
      <c r="BV1767">
        <v>84</v>
      </c>
      <c r="BW1767">
        <v>94</v>
      </c>
      <c r="BX1767">
        <v>103</v>
      </c>
      <c r="BY1767">
        <v>111</v>
      </c>
      <c r="BZ1767">
        <v>118</v>
      </c>
      <c r="CA1767">
        <v>132</v>
      </c>
      <c r="CB1767">
        <v>136</v>
      </c>
      <c r="CC1767">
        <v>140</v>
      </c>
      <c r="CD1767">
        <v>144</v>
      </c>
      <c r="CE1767">
        <v>150</v>
      </c>
      <c r="CF1767">
        <v>158</v>
      </c>
      <c r="CG1767">
        <v>163</v>
      </c>
      <c r="CH1767">
        <v>171</v>
      </c>
      <c r="CI1767">
        <v>178</v>
      </c>
      <c r="CJ1767">
        <v>188</v>
      </c>
      <c r="CK1767">
        <v>199</v>
      </c>
      <c r="CL1767">
        <v>211</v>
      </c>
      <c r="CM1767">
        <v>213</v>
      </c>
      <c r="CN1767">
        <v>220</v>
      </c>
      <c r="CO1767">
        <v>234</v>
      </c>
      <c r="CP1767">
        <v>238</v>
      </c>
      <c r="CQ1767">
        <v>239</v>
      </c>
      <c r="CR1767">
        <v>244</v>
      </c>
      <c r="CS1767">
        <v>252</v>
      </c>
      <c r="CT1767">
        <v>256</v>
      </c>
      <c r="CU1767">
        <v>263</v>
      </c>
      <c r="CV1767">
        <v>261</v>
      </c>
      <c r="CW1767">
        <v>266</v>
      </c>
      <c r="CX1767">
        <v>272</v>
      </c>
      <c r="CY1767">
        <v>277</v>
      </c>
      <c r="CZ1767">
        <v>282</v>
      </c>
      <c r="DA1767">
        <v>293</v>
      </c>
      <c r="DB1767">
        <v>294</v>
      </c>
      <c r="DC1767">
        <v>298</v>
      </c>
      <c r="DD1767">
        <v>304</v>
      </c>
      <c r="DE1767">
        <v>308</v>
      </c>
      <c r="DF1767">
        <v>310</v>
      </c>
      <c r="DG1767">
        <v>320</v>
      </c>
      <c r="DH1767">
        <v>325</v>
      </c>
      <c r="DI1767">
        <v>333</v>
      </c>
      <c r="DJ1767">
        <v>331</v>
      </c>
      <c r="DK1767">
        <v>336</v>
      </c>
      <c r="DL1767">
        <v>346</v>
      </c>
      <c r="DM1767">
        <v>350</v>
      </c>
      <c r="DN1767">
        <v>355</v>
      </c>
      <c r="DO1767">
        <v>369</v>
      </c>
      <c r="DP1767">
        <v>384</v>
      </c>
      <c r="DQ1767">
        <v>386</v>
      </c>
      <c r="DR1767">
        <v>391</v>
      </c>
      <c r="DS1767">
        <v>404</v>
      </c>
      <c r="DT1767">
        <v>418</v>
      </c>
      <c r="DU1767">
        <v>419</v>
      </c>
      <c r="DV1767">
        <v>442</v>
      </c>
      <c r="DW1767">
        <v>458</v>
      </c>
      <c r="DX1767">
        <v>461</v>
      </c>
      <c r="DY1767">
        <v>474</v>
      </c>
      <c r="DZ1767">
        <v>485</v>
      </c>
      <c r="EA1767">
        <v>493</v>
      </c>
      <c r="EB1767">
        <v>503</v>
      </c>
      <c r="EC1767">
        <v>520</v>
      </c>
      <c r="ED1767">
        <v>533</v>
      </c>
      <c r="EE1767">
        <v>542</v>
      </c>
      <c r="EF1767">
        <v>550</v>
      </c>
      <c r="EG1767">
        <v>553</v>
      </c>
      <c r="EH1767">
        <v>559</v>
      </c>
      <c r="EI1767">
        <v>575</v>
      </c>
      <c r="EJ1767">
        <v>593</v>
      </c>
      <c r="EK1767">
        <v>605</v>
      </c>
      <c r="EL1767">
        <v>611</v>
      </c>
      <c r="EM1767">
        <v>633</v>
      </c>
      <c r="EN1767">
        <v>642</v>
      </c>
      <c r="EO1767">
        <v>664</v>
      </c>
      <c r="EP1767">
        <v>664</v>
      </c>
      <c r="EQ1767">
        <v>694</v>
      </c>
      <c r="ER1767">
        <v>713</v>
      </c>
      <c r="ES1767">
        <v>714</v>
      </c>
      <c r="ET1767">
        <v>718</v>
      </c>
      <c r="EU1767">
        <v>740</v>
      </c>
      <c r="EV1767">
        <v>790</v>
      </c>
      <c r="EW1767">
        <v>790</v>
      </c>
      <c r="EX1767">
        <v>790</v>
      </c>
      <c r="EY1767">
        <v>790</v>
      </c>
      <c r="EZ1767">
        <v>790</v>
      </c>
      <c r="FA1767">
        <v>912</v>
      </c>
      <c r="FB1767">
        <v>948</v>
      </c>
      <c r="FC1767">
        <v>990</v>
      </c>
      <c r="FD1767">
        <v>1091</v>
      </c>
      <c r="FE1767">
        <v>1157</v>
      </c>
      <c r="FF1767">
        <v>1201</v>
      </c>
      <c r="FG1767">
        <v>1224</v>
      </c>
      <c r="FH1767">
        <v>1293</v>
      </c>
      <c r="FI1767">
        <v>1311</v>
      </c>
      <c r="FJ1767">
        <v>1373</v>
      </c>
      <c r="FK1767">
        <v>1442</v>
      </c>
      <c r="FL1767">
        <v>1486</v>
      </c>
      <c r="FM1767">
        <v>1572</v>
      </c>
      <c r="FN1767">
        <v>1594</v>
      </c>
      <c r="FO1767">
        <v>1620</v>
      </c>
      <c r="FP1767">
        <v>1724</v>
      </c>
      <c r="FQ1767">
        <v>1767</v>
      </c>
      <c r="FR1767">
        <v>1818</v>
      </c>
      <c r="FS1767">
        <v>1865</v>
      </c>
      <c r="FT1767">
        <v>1900</v>
      </c>
      <c r="FU1767">
        <v>1959</v>
      </c>
      <c r="FV1767">
        <v>2009</v>
      </c>
      <c r="FW1767">
        <v>2050</v>
      </c>
      <c r="FX1767">
        <v>2112</v>
      </c>
      <c r="FY1767">
        <v>2171</v>
      </c>
      <c r="FZ1767">
        <v>2220</v>
      </c>
      <c r="GA1767">
        <v>2265</v>
      </c>
      <c r="GB1767">
        <v>2347</v>
      </c>
      <c r="GC1767">
        <v>2394</v>
      </c>
      <c r="GD1767">
        <v>2474</v>
      </c>
      <c r="GE1767">
        <v>2619</v>
      </c>
      <c r="GF1767">
        <v>2668</v>
      </c>
      <c r="GG1767">
        <v>2668</v>
      </c>
      <c r="GH1767">
        <v>2668</v>
      </c>
      <c r="GI1767">
        <v>2668</v>
      </c>
      <c r="GJ1767">
        <v>2668</v>
      </c>
      <c r="GK1767">
        <v>2668</v>
      </c>
      <c r="GL1767">
        <v>2970</v>
      </c>
      <c r="GM1767">
        <v>3062</v>
      </c>
      <c r="GN1767">
        <v>3113</v>
      </c>
      <c r="GO1767">
        <v>3215</v>
      </c>
      <c r="GP1767">
        <v>3280</v>
      </c>
      <c r="GQ1767">
        <v>3326</v>
      </c>
      <c r="GR1767">
        <v>3387</v>
      </c>
    </row>
    <row r="1768" spans="2:200" x14ac:dyDescent="0.55000000000000004">
      <c r="B1768" t="s">
        <v>541</v>
      </c>
      <c r="C1768">
        <v>31.189614540000001</v>
      </c>
      <c r="D1768">
        <v>-89.258324959999996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1</v>
      </c>
      <c r="BD1768">
        <v>3</v>
      </c>
      <c r="BE1768">
        <v>3</v>
      </c>
      <c r="BF1768">
        <v>3</v>
      </c>
      <c r="BG1768">
        <v>3</v>
      </c>
      <c r="BH1768">
        <v>3</v>
      </c>
      <c r="BI1768">
        <v>3</v>
      </c>
      <c r="BJ1768">
        <v>4</v>
      </c>
      <c r="BK1768">
        <v>4</v>
      </c>
      <c r="BL1768">
        <v>5</v>
      </c>
      <c r="BM1768">
        <v>11</v>
      </c>
      <c r="BN1768">
        <v>11</v>
      </c>
      <c r="BO1768">
        <v>14</v>
      </c>
      <c r="BP1768">
        <v>15</v>
      </c>
      <c r="BQ1768">
        <v>16</v>
      </c>
      <c r="BR1768">
        <v>16</v>
      </c>
      <c r="BS1768">
        <v>18</v>
      </c>
      <c r="BT1768">
        <v>19</v>
      </c>
      <c r="BU1768">
        <v>19</v>
      </c>
      <c r="BV1768">
        <v>21</v>
      </c>
      <c r="BW1768">
        <v>27</v>
      </c>
      <c r="BX1768">
        <v>26</v>
      </c>
      <c r="BY1768">
        <v>30</v>
      </c>
      <c r="BZ1768">
        <v>34</v>
      </c>
      <c r="CA1768">
        <v>42</v>
      </c>
      <c r="CB1768">
        <v>46</v>
      </c>
      <c r="CC1768">
        <v>59</v>
      </c>
      <c r="CD1768">
        <v>59</v>
      </c>
      <c r="CE1768">
        <v>71</v>
      </c>
      <c r="CF1768">
        <v>76</v>
      </c>
      <c r="CG1768">
        <v>86</v>
      </c>
      <c r="CH1768">
        <v>95</v>
      </c>
      <c r="CI1768">
        <v>105</v>
      </c>
      <c r="CJ1768">
        <v>114</v>
      </c>
      <c r="CK1768">
        <v>122</v>
      </c>
      <c r="CL1768">
        <v>134</v>
      </c>
      <c r="CM1768">
        <v>137</v>
      </c>
      <c r="CN1768">
        <v>137</v>
      </c>
      <c r="CO1768">
        <v>144</v>
      </c>
      <c r="CP1768">
        <v>147</v>
      </c>
      <c r="CQ1768">
        <v>151</v>
      </c>
      <c r="CR1768">
        <v>158</v>
      </c>
      <c r="CS1768">
        <v>164</v>
      </c>
      <c r="CT1768">
        <v>174</v>
      </c>
      <c r="CU1768">
        <v>181</v>
      </c>
      <c r="CV1768">
        <v>190</v>
      </c>
      <c r="CW1768">
        <v>190</v>
      </c>
      <c r="CX1768">
        <v>196</v>
      </c>
      <c r="CY1768">
        <v>198</v>
      </c>
      <c r="CZ1768">
        <v>207</v>
      </c>
      <c r="DA1768">
        <v>219</v>
      </c>
      <c r="DB1768">
        <v>226</v>
      </c>
      <c r="DC1768">
        <v>232</v>
      </c>
      <c r="DD1768">
        <v>248</v>
      </c>
      <c r="DE1768">
        <v>259</v>
      </c>
      <c r="DF1768">
        <v>273</v>
      </c>
      <c r="DG1768">
        <v>283</v>
      </c>
      <c r="DH1768">
        <v>294</v>
      </c>
      <c r="DI1768">
        <v>309</v>
      </c>
      <c r="DJ1768">
        <v>314</v>
      </c>
      <c r="DK1768">
        <v>315</v>
      </c>
      <c r="DL1768">
        <v>331</v>
      </c>
      <c r="DM1768">
        <v>336</v>
      </c>
      <c r="DN1768">
        <v>357</v>
      </c>
      <c r="DO1768">
        <v>380</v>
      </c>
      <c r="DP1768">
        <v>416</v>
      </c>
      <c r="DQ1768">
        <v>431</v>
      </c>
      <c r="DR1768">
        <v>442</v>
      </c>
      <c r="DS1768">
        <v>435</v>
      </c>
      <c r="DT1768">
        <v>438</v>
      </c>
      <c r="DU1768">
        <v>453</v>
      </c>
      <c r="DV1768">
        <v>462</v>
      </c>
      <c r="DW1768">
        <v>478</v>
      </c>
      <c r="DX1768">
        <v>480</v>
      </c>
      <c r="DY1768">
        <v>486</v>
      </c>
      <c r="DZ1768">
        <v>503</v>
      </c>
      <c r="EA1768">
        <v>511</v>
      </c>
      <c r="EB1768">
        <v>523</v>
      </c>
      <c r="EC1768">
        <v>534</v>
      </c>
      <c r="ED1768">
        <v>553</v>
      </c>
      <c r="EE1768">
        <v>564</v>
      </c>
      <c r="EF1768">
        <v>583</v>
      </c>
      <c r="EG1768">
        <v>594</v>
      </c>
      <c r="EH1768">
        <v>592</v>
      </c>
      <c r="EI1768">
        <v>595</v>
      </c>
      <c r="EJ1768">
        <v>600</v>
      </c>
      <c r="EK1768">
        <v>607</v>
      </c>
      <c r="EL1768">
        <v>610</v>
      </c>
      <c r="EM1768">
        <v>635</v>
      </c>
      <c r="EN1768">
        <v>649</v>
      </c>
      <c r="EO1768">
        <v>667</v>
      </c>
      <c r="EP1768">
        <v>667</v>
      </c>
      <c r="EQ1768">
        <v>672</v>
      </c>
      <c r="ER1768">
        <v>678</v>
      </c>
      <c r="ES1768">
        <v>679</v>
      </c>
      <c r="ET1768">
        <v>681</v>
      </c>
      <c r="EU1768">
        <v>689</v>
      </c>
      <c r="EV1768">
        <v>697</v>
      </c>
      <c r="EW1768">
        <v>697</v>
      </c>
      <c r="EX1768">
        <v>697</v>
      </c>
      <c r="EY1768">
        <v>697</v>
      </c>
      <c r="EZ1768">
        <v>697</v>
      </c>
      <c r="FA1768">
        <v>729</v>
      </c>
      <c r="FB1768">
        <v>737</v>
      </c>
      <c r="FC1768">
        <v>742</v>
      </c>
      <c r="FD1768">
        <v>759</v>
      </c>
      <c r="FE1768">
        <v>767</v>
      </c>
      <c r="FF1768">
        <v>775</v>
      </c>
      <c r="FG1768">
        <v>777</v>
      </c>
      <c r="FH1768">
        <v>786</v>
      </c>
      <c r="FI1768">
        <v>798</v>
      </c>
      <c r="FJ1768">
        <v>814</v>
      </c>
      <c r="FK1768">
        <v>829</v>
      </c>
      <c r="FL1768">
        <v>851</v>
      </c>
      <c r="FM1768">
        <v>860</v>
      </c>
      <c r="FN1768">
        <v>869</v>
      </c>
      <c r="FO1768">
        <v>878</v>
      </c>
      <c r="FP1768">
        <v>916</v>
      </c>
      <c r="FQ1768">
        <v>927</v>
      </c>
      <c r="FR1768">
        <v>939</v>
      </c>
      <c r="FS1768">
        <v>972</v>
      </c>
      <c r="FT1768">
        <v>993</v>
      </c>
      <c r="FU1768">
        <v>1038</v>
      </c>
      <c r="FV1768">
        <v>1043</v>
      </c>
      <c r="FW1768">
        <v>1071</v>
      </c>
      <c r="FX1768">
        <v>1105</v>
      </c>
      <c r="FY1768">
        <v>1140</v>
      </c>
      <c r="FZ1768">
        <v>1162</v>
      </c>
      <c r="GA1768">
        <v>1140</v>
      </c>
      <c r="GB1768">
        <v>1161</v>
      </c>
      <c r="GC1768">
        <v>1197</v>
      </c>
      <c r="GD1768">
        <v>1232</v>
      </c>
      <c r="GE1768">
        <v>1267</v>
      </c>
      <c r="GF1768">
        <v>1294</v>
      </c>
      <c r="GG1768">
        <v>1353</v>
      </c>
      <c r="GH1768">
        <v>1373</v>
      </c>
      <c r="GI1768">
        <v>1405</v>
      </c>
      <c r="GJ1768">
        <v>1428</v>
      </c>
      <c r="GK1768">
        <v>1464</v>
      </c>
      <c r="GL1768">
        <v>1491</v>
      </c>
      <c r="GM1768">
        <v>1540</v>
      </c>
      <c r="GN1768">
        <v>1564</v>
      </c>
      <c r="GO1768">
        <v>1615</v>
      </c>
      <c r="GP1768">
        <v>1631</v>
      </c>
      <c r="GQ1768">
        <v>1640</v>
      </c>
      <c r="GR1768">
        <v>1653</v>
      </c>
    </row>
    <row r="1769" spans="2:200" x14ac:dyDescent="0.55000000000000004">
      <c r="B1769" t="s">
        <v>541</v>
      </c>
      <c r="C1769">
        <v>31.477866339999999</v>
      </c>
      <c r="D1769">
        <v>-90.896729890000003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1</v>
      </c>
      <c r="BL1769">
        <v>2</v>
      </c>
      <c r="BM1769">
        <v>3</v>
      </c>
      <c r="BN1769">
        <v>3</v>
      </c>
      <c r="BO1769">
        <v>3</v>
      </c>
      <c r="BP1769">
        <v>3</v>
      </c>
      <c r="BQ1769">
        <v>2</v>
      </c>
      <c r="BR1769">
        <v>2</v>
      </c>
      <c r="BS1769">
        <v>3</v>
      </c>
      <c r="BT1769">
        <v>3</v>
      </c>
      <c r="BU1769">
        <v>3</v>
      </c>
      <c r="BV1769">
        <v>3</v>
      </c>
      <c r="BW1769">
        <v>3</v>
      </c>
      <c r="BX1769">
        <v>3</v>
      </c>
      <c r="BY1769">
        <v>3</v>
      </c>
      <c r="BZ1769">
        <v>4</v>
      </c>
      <c r="CA1769">
        <v>5</v>
      </c>
      <c r="CB1769">
        <v>5</v>
      </c>
      <c r="CC1769">
        <v>5</v>
      </c>
      <c r="CD1769">
        <v>5</v>
      </c>
      <c r="CE1769">
        <v>8</v>
      </c>
      <c r="CF1769">
        <v>9</v>
      </c>
      <c r="CG1769">
        <v>10</v>
      </c>
      <c r="CH1769">
        <v>10</v>
      </c>
      <c r="CI1769">
        <v>10</v>
      </c>
      <c r="CJ1769">
        <v>10</v>
      </c>
      <c r="CK1769">
        <v>10</v>
      </c>
      <c r="CL1769">
        <v>14</v>
      </c>
      <c r="CM1769">
        <v>14</v>
      </c>
      <c r="CN1769">
        <v>15</v>
      </c>
      <c r="CO1769">
        <v>16</v>
      </c>
      <c r="CP1769">
        <v>16</v>
      </c>
      <c r="CQ1769">
        <v>17</v>
      </c>
      <c r="CR1769">
        <v>16</v>
      </c>
      <c r="CS1769">
        <v>17</v>
      </c>
      <c r="CT1769">
        <v>16</v>
      </c>
      <c r="CU1769">
        <v>16</v>
      </c>
      <c r="CV1769">
        <v>16</v>
      </c>
      <c r="CW1769">
        <v>17</v>
      </c>
      <c r="CX1769">
        <v>16</v>
      </c>
      <c r="CY1769">
        <v>16</v>
      </c>
      <c r="CZ1769">
        <v>16</v>
      </c>
      <c r="DA1769">
        <v>16</v>
      </c>
      <c r="DB1769">
        <v>16</v>
      </c>
      <c r="DC1769">
        <v>17</v>
      </c>
      <c r="DD1769">
        <v>18</v>
      </c>
      <c r="DE1769">
        <v>17</v>
      </c>
      <c r="DF1769">
        <v>17</v>
      </c>
      <c r="DG1769">
        <v>18</v>
      </c>
      <c r="DH1769">
        <v>17</v>
      </c>
      <c r="DI1769">
        <v>17</v>
      </c>
      <c r="DJ1769">
        <v>19</v>
      </c>
      <c r="DK1769">
        <v>18</v>
      </c>
      <c r="DL1769">
        <v>19</v>
      </c>
      <c r="DM1769">
        <v>19</v>
      </c>
      <c r="DN1769">
        <v>19</v>
      </c>
      <c r="DO1769">
        <v>19</v>
      </c>
      <c r="DP1769">
        <v>19</v>
      </c>
      <c r="DQ1769">
        <v>21</v>
      </c>
      <c r="DR1769">
        <v>21</v>
      </c>
      <c r="DS1769">
        <v>21</v>
      </c>
      <c r="DT1769">
        <v>22</v>
      </c>
      <c r="DU1769">
        <v>23</v>
      </c>
      <c r="DV1769">
        <v>23</v>
      </c>
      <c r="DW1769">
        <v>25</v>
      </c>
      <c r="DX1769">
        <v>25</v>
      </c>
      <c r="DY1769">
        <v>25</v>
      </c>
      <c r="DZ1769">
        <v>27</v>
      </c>
      <c r="EA1769">
        <v>27</v>
      </c>
      <c r="EB1769">
        <v>28</v>
      </c>
      <c r="EC1769">
        <v>28</v>
      </c>
      <c r="ED1769">
        <v>28</v>
      </c>
      <c r="EE1769">
        <v>29</v>
      </c>
      <c r="EF1769">
        <v>29</v>
      </c>
      <c r="EG1769">
        <v>29</v>
      </c>
      <c r="EH1769">
        <v>29</v>
      </c>
      <c r="EI1769">
        <v>29</v>
      </c>
      <c r="EJ1769">
        <v>29</v>
      </c>
      <c r="EK1769">
        <v>29</v>
      </c>
      <c r="EL1769">
        <v>30</v>
      </c>
      <c r="EM1769">
        <v>29</v>
      </c>
      <c r="EN1769">
        <v>29</v>
      </c>
      <c r="EO1769">
        <v>29</v>
      </c>
      <c r="EP1769">
        <v>29</v>
      </c>
      <c r="EQ1769">
        <v>30</v>
      </c>
      <c r="ER1769">
        <v>30</v>
      </c>
      <c r="ES1769">
        <v>30</v>
      </c>
      <c r="ET1769">
        <v>30</v>
      </c>
      <c r="EU1769">
        <v>30</v>
      </c>
      <c r="EV1769">
        <v>30</v>
      </c>
      <c r="EW1769">
        <v>30</v>
      </c>
      <c r="EX1769">
        <v>30</v>
      </c>
      <c r="EY1769">
        <v>30</v>
      </c>
      <c r="EZ1769">
        <v>30</v>
      </c>
      <c r="FA1769">
        <v>30</v>
      </c>
      <c r="FB1769">
        <v>31</v>
      </c>
      <c r="FC1769">
        <v>32</v>
      </c>
      <c r="FD1769">
        <v>32</v>
      </c>
      <c r="FE1769">
        <v>32</v>
      </c>
      <c r="FF1769">
        <v>33</v>
      </c>
      <c r="FG1769">
        <v>34</v>
      </c>
      <c r="FH1769">
        <v>35</v>
      </c>
      <c r="FI1769">
        <v>38</v>
      </c>
      <c r="FJ1769">
        <v>38</v>
      </c>
      <c r="FK1769">
        <v>39</v>
      </c>
      <c r="FL1769">
        <v>41</v>
      </c>
      <c r="FM1769">
        <v>45</v>
      </c>
      <c r="FN1769">
        <v>45</v>
      </c>
      <c r="FO1769">
        <v>45</v>
      </c>
      <c r="FP1769">
        <v>45</v>
      </c>
      <c r="FQ1769">
        <v>47</v>
      </c>
      <c r="FR1769">
        <v>49</v>
      </c>
      <c r="FS1769">
        <v>54</v>
      </c>
      <c r="FT1769">
        <v>54</v>
      </c>
      <c r="FU1769">
        <v>54</v>
      </c>
      <c r="FV1769">
        <v>57</v>
      </c>
      <c r="FW1769">
        <v>58</v>
      </c>
      <c r="FX1769">
        <v>60</v>
      </c>
      <c r="FY1769">
        <v>65</v>
      </c>
      <c r="FZ1769">
        <v>67</v>
      </c>
      <c r="GA1769">
        <v>60</v>
      </c>
      <c r="GB1769">
        <v>63</v>
      </c>
      <c r="GC1769">
        <v>72</v>
      </c>
      <c r="GD1769">
        <v>74</v>
      </c>
      <c r="GE1769">
        <v>78</v>
      </c>
      <c r="GF1769">
        <v>79</v>
      </c>
      <c r="GG1769">
        <v>80</v>
      </c>
      <c r="GH1769">
        <v>83</v>
      </c>
      <c r="GI1769">
        <v>85</v>
      </c>
      <c r="GJ1769">
        <v>88</v>
      </c>
      <c r="GK1769">
        <v>94</v>
      </c>
      <c r="GL1769">
        <v>95</v>
      </c>
      <c r="GM1769">
        <v>101</v>
      </c>
      <c r="GN1769">
        <v>111</v>
      </c>
      <c r="GO1769">
        <v>111</v>
      </c>
      <c r="GP1769">
        <v>114</v>
      </c>
      <c r="GQ1769">
        <v>116</v>
      </c>
      <c r="GR1769">
        <v>117</v>
      </c>
    </row>
    <row r="1770" spans="2:200" x14ac:dyDescent="0.55000000000000004">
      <c r="B1770" t="s">
        <v>541</v>
      </c>
      <c r="C1770">
        <v>30.862590650000001</v>
      </c>
      <c r="D1770">
        <v>-88.64436788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1</v>
      </c>
      <c r="BM1770">
        <v>1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1</v>
      </c>
      <c r="BT1770">
        <v>3</v>
      </c>
      <c r="BU1770">
        <v>3</v>
      </c>
      <c r="BV1770">
        <v>3</v>
      </c>
      <c r="BW1770">
        <v>4</v>
      </c>
      <c r="BX1770">
        <v>4</v>
      </c>
      <c r="BY1770">
        <v>4</v>
      </c>
      <c r="BZ1770">
        <v>4</v>
      </c>
      <c r="CA1770">
        <v>5</v>
      </c>
      <c r="CB1770">
        <v>5</v>
      </c>
      <c r="CC1770">
        <v>5</v>
      </c>
      <c r="CD1770">
        <v>5</v>
      </c>
      <c r="CE1770">
        <v>5</v>
      </c>
      <c r="CF1770">
        <v>7</v>
      </c>
      <c r="CG1770">
        <v>7</v>
      </c>
      <c r="CH1770">
        <v>7</v>
      </c>
      <c r="CI1770">
        <v>8</v>
      </c>
      <c r="CJ1770">
        <v>10</v>
      </c>
      <c r="CK1770">
        <v>8</v>
      </c>
      <c r="CL1770">
        <v>8</v>
      </c>
      <c r="CM1770">
        <v>9</v>
      </c>
      <c r="CN1770">
        <v>10</v>
      </c>
      <c r="CO1770">
        <v>10</v>
      </c>
      <c r="CP1770">
        <v>10</v>
      </c>
      <c r="CQ1770">
        <v>10</v>
      </c>
      <c r="CR1770">
        <v>10</v>
      </c>
      <c r="CS1770">
        <v>10</v>
      </c>
      <c r="CT1770">
        <v>11</v>
      </c>
      <c r="CU1770">
        <v>11</v>
      </c>
      <c r="CV1770">
        <v>11</v>
      </c>
      <c r="CW1770">
        <v>11</v>
      </c>
      <c r="CX1770">
        <v>12</v>
      </c>
      <c r="CY1770">
        <v>13</v>
      </c>
      <c r="CZ1770">
        <v>13</v>
      </c>
      <c r="DA1770">
        <v>14</v>
      </c>
      <c r="DB1770">
        <v>14</v>
      </c>
      <c r="DC1770">
        <v>14</v>
      </c>
      <c r="DD1770">
        <v>14</v>
      </c>
      <c r="DE1770">
        <v>14</v>
      </c>
      <c r="DF1770">
        <v>15</v>
      </c>
      <c r="DG1770">
        <v>15</v>
      </c>
      <c r="DH1770">
        <v>15</v>
      </c>
      <c r="DI1770">
        <v>15</v>
      </c>
      <c r="DJ1770">
        <v>15</v>
      </c>
      <c r="DK1770">
        <v>15</v>
      </c>
      <c r="DL1770">
        <v>15</v>
      </c>
      <c r="DM1770">
        <v>16</v>
      </c>
      <c r="DN1770">
        <v>16</v>
      </c>
      <c r="DO1770">
        <v>18</v>
      </c>
      <c r="DP1770">
        <v>17</v>
      </c>
      <c r="DQ1770">
        <v>17</v>
      </c>
      <c r="DR1770">
        <v>17</v>
      </c>
      <c r="DS1770">
        <v>19</v>
      </c>
      <c r="DT1770">
        <v>19</v>
      </c>
      <c r="DU1770">
        <v>19</v>
      </c>
      <c r="DV1770">
        <v>19</v>
      </c>
      <c r="DW1770">
        <v>19</v>
      </c>
      <c r="DX1770">
        <v>19</v>
      </c>
      <c r="DY1770">
        <v>20</v>
      </c>
      <c r="DZ1770">
        <v>20</v>
      </c>
      <c r="EA1770">
        <v>20</v>
      </c>
      <c r="EB1770">
        <v>21</v>
      </c>
      <c r="EC1770">
        <v>21</v>
      </c>
      <c r="ED1770">
        <v>25</v>
      </c>
      <c r="EE1770">
        <v>25</v>
      </c>
      <c r="EF1770">
        <v>25</v>
      </c>
      <c r="EG1770">
        <v>26</v>
      </c>
      <c r="EH1770">
        <v>28</v>
      </c>
      <c r="EI1770">
        <v>29</v>
      </c>
      <c r="EJ1770">
        <v>30</v>
      </c>
      <c r="EK1770">
        <v>30</v>
      </c>
      <c r="EL1770">
        <v>30</v>
      </c>
      <c r="EM1770">
        <v>31</v>
      </c>
      <c r="EN1770">
        <v>32</v>
      </c>
      <c r="EO1770">
        <v>32</v>
      </c>
      <c r="EP1770">
        <v>32</v>
      </c>
      <c r="EQ1770">
        <v>35</v>
      </c>
      <c r="ER1770">
        <v>35</v>
      </c>
      <c r="ES1770">
        <v>35</v>
      </c>
      <c r="ET1770">
        <v>37</v>
      </c>
      <c r="EU1770">
        <v>40</v>
      </c>
      <c r="EV1770">
        <v>41</v>
      </c>
      <c r="EW1770">
        <v>41</v>
      </c>
      <c r="EX1770">
        <v>41</v>
      </c>
      <c r="EY1770">
        <v>41</v>
      </c>
      <c r="EZ1770">
        <v>41</v>
      </c>
      <c r="FA1770">
        <v>53</v>
      </c>
      <c r="FB1770">
        <v>58</v>
      </c>
      <c r="FC1770">
        <v>58</v>
      </c>
      <c r="FD1770">
        <v>60</v>
      </c>
      <c r="FE1770">
        <v>61</v>
      </c>
      <c r="FF1770">
        <v>66</v>
      </c>
      <c r="FG1770">
        <v>65</v>
      </c>
      <c r="FH1770">
        <v>72</v>
      </c>
      <c r="FI1770">
        <v>73</v>
      </c>
      <c r="FJ1770">
        <v>74</v>
      </c>
      <c r="FK1770">
        <v>75</v>
      </c>
      <c r="FL1770">
        <v>78</v>
      </c>
      <c r="FM1770">
        <v>86</v>
      </c>
      <c r="FN1770">
        <v>88</v>
      </c>
      <c r="FO1770">
        <v>89</v>
      </c>
      <c r="FP1770">
        <v>91</v>
      </c>
      <c r="FQ1770">
        <v>94</v>
      </c>
      <c r="FR1770">
        <v>102</v>
      </c>
      <c r="FS1770">
        <v>112</v>
      </c>
      <c r="FT1770">
        <v>116</v>
      </c>
      <c r="FU1770">
        <v>123</v>
      </c>
      <c r="FV1770">
        <v>125</v>
      </c>
      <c r="FW1770">
        <v>131</v>
      </c>
      <c r="FX1770">
        <v>131</v>
      </c>
      <c r="FY1770">
        <v>139</v>
      </c>
      <c r="FZ1770">
        <v>154</v>
      </c>
      <c r="GA1770">
        <v>151</v>
      </c>
      <c r="GB1770">
        <v>163</v>
      </c>
      <c r="GC1770">
        <v>179</v>
      </c>
      <c r="GD1770">
        <v>192</v>
      </c>
      <c r="GE1770">
        <v>196</v>
      </c>
      <c r="GF1770">
        <v>202</v>
      </c>
      <c r="GG1770">
        <v>220</v>
      </c>
      <c r="GH1770">
        <v>233</v>
      </c>
      <c r="GI1770">
        <v>243</v>
      </c>
      <c r="GJ1770">
        <v>247</v>
      </c>
      <c r="GK1770">
        <v>256</v>
      </c>
      <c r="GL1770">
        <v>378</v>
      </c>
      <c r="GM1770">
        <v>517</v>
      </c>
      <c r="GN1770">
        <v>525</v>
      </c>
      <c r="GO1770">
        <v>539</v>
      </c>
      <c r="GP1770">
        <v>541</v>
      </c>
      <c r="GQ1770">
        <v>547</v>
      </c>
      <c r="GR1770">
        <v>549</v>
      </c>
    </row>
    <row r="1771" spans="2:200" x14ac:dyDescent="0.55000000000000004">
      <c r="B1771" t="s">
        <v>541</v>
      </c>
      <c r="C1771">
        <v>31.214442330000001</v>
      </c>
      <c r="D1771">
        <v>-88.639222810000007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2</v>
      </c>
      <c r="CH1771">
        <v>2</v>
      </c>
      <c r="CI1771">
        <v>2</v>
      </c>
      <c r="CJ1771">
        <v>2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4</v>
      </c>
      <c r="CR1771">
        <v>4</v>
      </c>
      <c r="CS1771">
        <v>4</v>
      </c>
      <c r="CT1771">
        <v>4</v>
      </c>
      <c r="CU1771">
        <v>4</v>
      </c>
      <c r="CV1771">
        <v>4</v>
      </c>
      <c r="CW1771">
        <v>4</v>
      </c>
      <c r="CX1771">
        <v>5</v>
      </c>
      <c r="CY1771">
        <v>5</v>
      </c>
      <c r="CZ1771">
        <v>5</v>
      </c>
      <c r="DA1771">
        <v>5</v>
      </c>
      <c r="DB1771">
        <v>5</v>
      </c>
      <c r="DC1771">
        <v>5</v>
      </c>
      <c r="DD1771">
        <v>6</v>
      </c>
      <c r="DE1771">
        <v>6</v>
      </c>
      <c r="DF1771">
        <v>6</v>
      </c>
      <c r="DG1771">
        <v>6</v>
      </c>
      <c r="DH1771">
        <v>6</v>
      </c>
      <c r="DI1771">
        <v>6</v>
      </c>
      <c r="DJ1771">
        <v>6</v>
      </c>
      <c r="DK1771">
        <v>6</v>
      </c>
      <c r="DL1771">
        <v>6</v>
      </c>
      <c r="DM1771">
        <v>6</v>
      </c>
      <c r="DN1771">
        <v>7</v>
      </c>
      <c r="DO1771">
        <v>7</v>
      </c>
      <c r="DP1771">
        <v>7</v>
      </c>
      <c r="DQ1771">
        <v>7</v>
      </c>
      <c r="DR1771">
        <v>7</v>
      </c>
      <c r="DS1771">
        <v>7</v>
      </c>
      <c r="DT1771">
        <v>7</v>
      </c>
      <c r="DU1771">
        <v>7</v>
      </c>
      <c r="DV1771">
        <v>7</v>
      </c>
      <c r="DW1771">
        <v>7</v>
      </c>
      <c r="DX1771">
        <v>7</v>
      </c>
      <c r="DY1771">
        <v>7</v>
      </c>
      <c r="DZ1771">
        <v>8</v>
      </c>
      <c r="EA1771">
        <v>11</v>
      </c>
      <c r="EB1771">
        <v>9</v>
      </c>
      <c r="EC1771">
        <v>11</v>
      </c>
      <c r="ED1771">
        <v>12</v>
      </c>
      <c r="EE1771">
        <v>13</v>
      </c>
      <c r="EF1771">
        <v>16</v>
      </c>
      <c r="EG1771">
        <v>22</v>
      </c>
      <c r="EH1771">
        <v>33</v>
      </c>
      <c r="EI1771">
        <v>33</v>
      </c>
      <c r="EJ1771">
        <v>30</v>
      </c>
      <c r="EK1771">
        <v>36</v>
      </c>
      <c r="EL1771">
        <v>42</v>
      </c>
      <c r="EM1771">
        <v>47</v>
      </c>
      <c r="EN1771">
        <v>47</v>
      </c>
      <c r="EO1771">
        <v>45</v>
      </c>
      <c r="EP1771">
        <v>45</v>
      </c>
      <c r="EQ1771">
        <v>49</v>
      </c>
      <c r="ER1771">
        <v>51</v>
      </c>
      <c r="ES1771">
        <v>51</v>
      </c>
      <c r="ET1771">
        <v>54</v>
      </c>
      <c r="EU1771">
        <v>56</v>
      </c>
      <c r="EV1771">
        <v>56</v>
      </c>
      <c r="EW1771">
        <v>56</v>
      </c>
      <c r="EX1771">
        <v>56</v>
      </c>
      <c r="EY1771">
        <v>56</v>
      </c>
      <c r="EZ1771">
        <v>56</v>
      </c>
      <c r="FA1771">
        <v>70</v>
      </c>
      <c r="FB1771">
        <v>71</v>
      </c>
      <c r="FC1771">
        <v>71</v>
      </c>
      <c r="FD1771">
        <v>75</v>
      </c>
      <c r="FE1771">
        <v>76</v>
      </c>
      <c r="FF1771">
        <v>78</v>
      </c>
      <c r="FG1771">
        <v>83</v>
      </c>
      <c r="FH1771">
        <v>88</v>
      </c>
      <c r="FI1771">
        <v>91</v>
      </c>
      <c r="FJ1771">
        <v>92</v>
      </c>
      <c r="FK1771">
        <v>96</v>
      </c>
      <c r="FL1771">
        <v>101</v>
      </c>
      <c r="FM1771">
        <v>105</v>
      </c>
      <c r="FN1771">
        <v>105</v>
      </c>
      <c r="FO1771">
        <v>105</v>
      </c>
      <c r="FP1771">
        <v>105</v>
      </c>
      <c r="FQ1771">
        <v>108</v>
      </c>
      <c r="FR1771">
        <v>108</v>
      </c>
      <c r="FS1771">
        <v>112</v>
      </c>
      <c r="FT1771">
        <v>113</v>
      </c>
      <c r="FU1771">
        <v>116</v>
      </c>
      <c r="FV1771">
        <v>116</v>
      </c>
      <c r="FW1771">
        <v>118</v>
      </c>
      <c r="FX1771">
        <v>125</v>
      </c>
      <c r="FY1771">
        <v>134</v>
      </c>
      <c r="FZ1771">
        <v>139</v>
      </c>
      <c r="GA1771">
        <v>152</v>
      </c>
      <c r="GB1771">
        <v>154</v>
      </c>
      <c r="GC1771">
        <v>157</v>
      </c>
      <c r="GD1771">
        <v>165</v>
      </c>
      <c r="GE1771">
        <v>170</v>
      </c>
      <c r="GF1771">
        <v>173</v>
      </c>
      <c r="GG1771">
        <v>181</v>
      </c>
      <c r="GH1771">
        <v>187</v>
      </c>
      <c r="GI1771">
        <v>192</v>
      </c>
      <c r="GJ1771">
        <v>200</v>
      </c>
      <c r="GK1771">
        <v>205</v>
      </c>
      <c r="GL1771">
        <v>211</v>
      </c>
      <c r="GM1771">
        <v>219</v>
      </c>
      <c r="GN1771">
        <v>223</v>
      </c>
      <c r="GO1771">
        <v>226</v>
      </c>
      <c r="GP1771">
        <v>226</v>
      </c>
      <c r="GQ1771">
        <v>226</v>
      </c>
      <c r="GR1771">
        <v>232</v>
      </c>
    </row>
    <row r="1772" spans="2:200" x14ac:dyDescent="0.55000000000000004">
      <c r="B1772" t="s">
        <v>541</v>
      </c>
      <c r="C1772">
        <v>33.770361659999999</v>
      </c>
      <c r="D1772">
        <v>-89.802450829999998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1</v>
      </c>
      <c r="BM1772">
        <v>2</v>
      </c>
      <c r="BN1772">
        <v>2</v>
      </c>
      <c r="BO1772">
        <v>2</v>
      </c>
      <c r="BP1772">
        <v>2</v>
      </c>
      <c r="BQ1772">
        <v>2</v>
      </c>
      <c r="BR1772">
        <v>2</v>
      </c>
      <c r="BS1772">
        <v>2</v>
      </c>
      <c r="BT1772">
        <v>3</v>
      </c>
      <c r="BU1772">
        <v>3</v>
      </c>
      <c r="BV1772">
        <v>3</v>
      </c>
      <c r="BW1772">
        <v>3</v>
      </c>
      <c r="BX1772">
        <v>4</v>
      </c>
      <c r="BY1772">
        <v>4</v>
      </c>
      <c r="BZ1772">
        <v>4</v>
      </c>
      <c r="CA1772">
        <v>7</v>
      </c>
      <c r="CB1772">
        <v>7</v>
      </c>
      <c r="CC1772">
        <v>8</v>
      </c>
      <c r="CD1772">
        <v>8</v>
      </c>
      <c r="CE1772">
        <v>10</v>
      </c>
      <c r="CF1772">
        <v>10</v>
      </c>
      <c r="CG1772">
        <v>10</v>
      </c>
      <c r="CH1772">
        <v>10</v>
      </c>
      <c r="CI1772">
        <v>11</v>
      </c>
      <c r="CJ1772">
        <v>13</v>
      </c>
      <c r="CK1772">
        <v>14</v>
      </c>
      <c r="CL1772">
        <v>14</v>
      </c>
      <c r="CM1772">
        <v>15</v>
      </c>
      <c r="CN1772">
        <v>19</v>
      </c>
      <c r="CO1772">
        <v>20</v>
      </c>
      <c r="CP1772">
        <v>26</v>
      </c>
      <c r="CQ1772">
        <v>26</v>
      </c>
      <c r="CR1772">
        <v>27</v>
      </c>
      <c r="CS1772">
        <v>27</v>
      </c>
      <c r="CT1772">
        <v>27</v>
      </c>
      <c r="CU1772">
        <v>27</v>
      </c>
      <c r="CV1772">
        <v>27</v>
      </c>
      <c r="CW1772">
        <v>27</v>
      </c>
      <c r="CX1772">
        <v>28</v>
      </c>
      <c r="CY1772">
        <v>28</v>
      </c>
      <c r="CZ1772">
        <v>28</v>
      </c>
      <c r="DA1772">
        <v>32</v>
      </c>
      <c r="DB1772">
        <v>34</v>
      </c>
      <c r="DC1772">
        <v>34</v>
      </c>
      <c r="DD1772">
        <v>35</v>
      </c>
      <c r="DE1772">
        <v>36</v>
      </c>
      <c r="DF1772">
        <v>41</v>
      </c>
      <c r="DG1772">
        <v>45</v>
      </c>
      <c r="DH1772">
        <v>45</v>
      </c>
      <c r="DI1772">
        <v>47</v>
      </c>
      <c r="DJ1772">
        <v>51</v>
      </c>
      <c r="DK1772">
        <v>52</v>
      </c>
      <c r="DL1772">
        <v>52</v>
      </c>
      <c r="DM1772">
        <v>55</v>
      </c>
      <c r="DN1772">
        <v>56</v>
      </c>
      <c r="DO1772">
        <v>58</v>
      </c>
      <c r="DP1772">
        <v>58</v>
      </c>
      <c r="DQ1772">
        <v>59</v>
      </c>
      <c r="DR1772">
        <v>60</v>
      </c>
      <c r="DS1772">
        <v>60</v>
      </c>
      <c r="DT1772">
        <v>63</v>
      </c>
      <c r="DU1772">
        <v>66</v>
      </c>
      <c r="DV1772">
        <v>68</v>
      </c>
      <c r="DW1772">
        <v>72</v>
      </c>
      <c r="DX1772">
        <v>75</v>
      </c>
      <c r="DY1772">
        <v>75</v>
      </c>
      <c r="DZ1772">
        <v>78</v>
      </c>
      <c r="EA1772">
        <v>82</v>
      </c>
      <c r="EB1772">
        <v>85</v>
      </c>
      <c r="EC1772">
        <v>88</v>
      </c>
      <c r="ED1772">
        <v>89</v>
      </c>
      <c r="EE1772">
        <v>94</v>
      </c>
      <c r="EF1772">
        <v>95</v>
      </c>
      <c r="EG1772">
        <v>99</v>
      </c>
      <c r="EH1772">
        <v>100</v>
      </c>
      <c r="EI1772">
        <v>107</v>
      </c>
      <c r="EJ1772">
        <v>110</v>
      </c>
      <c r="EK1772">
        <v>112</v>
      </c>
      <c r="EL1772">
        <v>113</v>
      </c>
      <c r="EM1772">
        <v>127</v>
      </c>
      <c r="EN1772">
        <v>133</v>
      </c>
      <c r="EO1772">
        <v>138</v>
      </c>
      <c r="EP1772">
        <v>138</v>
      </c>
      <c r="EQ1772">
        <v>153</v>
      </c>
      <c r="ER1772">
        <v>157</v>
      </c>
      <c r="ES1772">
        <v>160</v>
      </c>
      <c r="ET1772">
        <v>164</v>
      </c>
      <c r="EU1772">
        <v>167</v>
      </c>
      <c r="EV1772">
        <v>170</v>
      </c>
      <c r="EW1772">
        <v>170</v>
      </c>
      <c r="EX1772">
        <v>170</v>
      </c>
      <c r="EY1772">
        <v>170</v>
      </c>
      <c r="EZ1772">
        <v>170</v>
      </c>
      <c r="FA1772">
        <v>195</v>
      </c>
      <c r="FB1772">
        <v>211</v>
      </c>
      <c r="FC1772">
        <v>226</v>
      </c>
      <c r="FD1772">
        <v>252</v>
      </c>
      <c r="FE1772">
        <v>257</v>
      </c>
      <c r="FF1772">
        <v>288</v>
      </c>
      <c r="FG1772">
        <v>296</v>
      </c>
      <c r="FH1772">
        <v>355</v>
      </c>
      <c r="FI1772">
        <v>367</v>
      </c>
      <c r="FJ1772">
        <v>380</v>
      </c>
      <c r="FK1772">
        <v>396</v>
      </c>
      <c r="FL1772">
        <v>432</v>
      </c>
      <c r="FM1772">
        <v>479</v>
      </c>
      <c r="FN1772">
        <v>483</v>
      </c>
      <c r="FO1772">
        <v>490</v>
      </c>
      <c r="FP1772">
        <v>506</v>
      </c>
      <c r="FQ1772">
        <v>522</v>
      </c>
      <c r="FR1772">
        <v>535</v>
      </c>
      <c r="FS1772">
        <v>569</v>
      </c>
      <c r="FT1772">
        <v>594</v>
      </c>
      <c r="FU1772">
        <v>604</v>
      </c>
      <c r="FV1772">
        <v>625</v>
      </c>
      <c r="FW1772">
        <v>634</v>
      </c>
      <c r="FX1772">
        <v>647</v>
      </c>
      <c r="FY1772">
        <v>664</v>
      </c>
      <c r="FZ1772">
        <v>678</v>
      </c>
      <c r="GA1772">
        <v>691</v>
      </c>
      <c r="GB1772">
        <v>695</v>
      </c>
      <c r="GC1772">
        <v>711</v>
      </c>
      <c r="GD1772">
        <v>721</v>
      </c>
      <c r="GE1772">
        <v>730</v>
      </c>
      <c r="GF1772">
        <v>741</v>
      </c>
      <c r="GG1772">
        <v>750</v>
      </c>
      <c r="GH1772">
        <v>760</v>
      </c>
      <c r="GI1772">
        <v>766</v>
      </c>
      <c r="GJ1772">
        <v>770</v>
      </c>
      <c r="GK1772">
        <v>775</v>
      </c>
      <c r="GL1772">
        <v>781</v>
      </c>
      <c r="GM1772">
        <v>789</v>
      </c>
      <c r="GN1772">
        <v>796</v>
      </c>
      <c r="GO1772">
        <v>805</v>
      </c>
      <c r="GP1772">
        <v>812</v>
      </c>
      <c r="GQ1772">
        <v>813</v>
      </c>
      <c r="GR1772">
        <v>816</v>
      </c>
    </row>
    <row r="1773" spans="2:200" x14ac:dyDescent="0.55000000000000004">
      <c r="B1773" t="s">
        <v>541</v>
      </c>
      <c r="C1773">
        <v>30.418302229999998</v>
      </c>
      <c r="D1773">
        <v>-89.48851032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1</v>
      </c>
      <c r="BH1773">
        <v>1</v>
      </c>
      <c r="BI1773">
        <v>2</v>
      </c>
      <c r="BJ1773">
        <v>1</v>
      </c>
      <c r="BK1773">
        <v>3</v>
      </c>
      <c r="BL1773">
        <v>4</v>
      </c>
      <c r="BM1773">
        <v>4</v>
      </c>
      <c r="BN1773">
        <v>4</v>
      </c>
      <c r="BO1773">
        <v>5</v>
      </c>
      <c r="BP1773">
        <v>5</v>
      </c>
      <c r="BQ1773">
        <v>6</v>
      </c>
      <c r="BR1773">
        <v>9</v>
      </c>
      <c r="BS1773">
        <v>9</v>
      </c>
      <c r="BT1773">
        <v>15</v>
      </c>
      <c r="BU1773">
        <v>15</v>
      </c>
      <c r="BV1773">
        <v>16</v>
      </c>
      <c r="BW1773">
        <v>20</v>
      </c>
      <c r="BX1773">
        <v>22</v>
      </c>
      <c r="BY1773">
        <v>28</v>
      </c>
      <c r="BZ1773">
        <v>30</v>
      </c>
      <c r="CA1773">
        <v>31</v>
      </c>
      <c r="CB1773">
        <v>30</v>
      </c>
      <c r="CC1773">
        <v>31</v>
      </c>
      <c r="CD1773">
        <v>32</v>
      </c>
      <c r="CE1773">
        <v>37</v>
      </c>
      <c r="CF1773">
        <v>37</v>
      </c>
      <c r="CG1773">
        <v>38</v>
      </c>
      <c r="CH1773">
        <v>40</v>
      </c>
      <c r="CI1773">
        <v>40</v>
      </c>
      <c r="CJ1773">
        <v>46</v>
      </c>
      <c r="CK1773">
        <v>49</v>
      </c>
      <c r="CL1773">
        <v>50</v>
      </c>
      <c r="CM1773">
        <v>50</v>
      </c>
      <c r="CN1773">
        <v>50</v>
      </c>
      <c r="CO1773">
        <v>52</v>
      </c>
      <c r="CP1773">
        <v>53</v>
      </c>
      <c r="CQ1773">
        <v>53</v>
      </c>
      <c r="CR1773">
        <v>54</v>
      </c>
      <c r="CS1773">
        <v>55</v>
      </c>
      <c r="CT1773">
        <v>56</v>
      </c>
      <c r="CU1773">
        <v>59</v>
      </c>
      <c r="CV1773">
        <v>60</v>
      </c>
      <c r="CW1773">
        <v>60</v>
      </c>
      <c r="CX1773">
        <v>61</v>
      </c>
      <c r="CY1773">
        <v>61</v>
      </c>
      <c r="CZ1773">
        <v>62</v>
      </c>
      <c r="DA1773">
        <v>62</v>
      </c>
      <c r="DB1773">
        <v>67</v>
      </c>
      <c r="DC1773">
        <v>68</v>
      </c>
      <c r="DD1773">
        <v>68</v>
      </c>
      <c r="DE1773">
        <v>68</v>
      </c>
      <c r="DF1773">
        <v>68</v>
      </c>
      <c r="DG1773">
        <v>72</v>
      </c>
      <c r="DH1773">
        <v>72</v>
      </c>
      <c r="DI1773">
        <v>73</v>
      </c>
      <c r="DJ1773">
        <v>74</v>
      </c>
      <c r="DK1773">
        <v>74</v>
      </c>
      <c r="DL1773">
        <v>74</v>
      </c>
      <c r="DM1773">
        <v>75</v>
      </c>
      <c r="DN1773">
        <v>79</v>
      </c>
      <c r="DO1773">
        <v>78</v>
      </c>
      <c r="DP1773">
        <v>79</v>
      </c>
      <c r="DQ1773">
        <v>80</v>
      </c>
      <c r="DR1773">
        <v>81</v>
      </c>
      <c r="DS1773">
        <v>81</v>
      </c>
      <c r="DT1773">
        <v>81</v>
      </c>
      <c r="DU1773">
        <v>81</v>
      </c>
      <c r="DV1773">
        <v>86</v>
      </c>
      <c r="DW1773">
        <v>84</v>
      </c>
      <c r="DX1773">
        <v>87</v>
      </c>
      <c r="DY1773">
        <v>88</v>
      </c>
      <c r="DZ1773">
        <v>88</v>
      </c>
      <c r="EA1773">
        <v>87</v>
      </c>
      <c r="EB1773">
        <v>87</v>
      </c>
      <c r="EC1773">
        <v>87</v>
      </c>
      <c r="ED1773">
        <v>90</v>
      </c>
      <c r="EE1773">
        <v>91</v>
      </c>
      <c r="EF1773">
        <v>91</v>
      </c>
      <c r="EG1773">
        <v>91</v>
      </c>
      <c r="EH1773">
        <v>90</v>
      </c>
      <c r="EI1773">
        <v>90</v>
      </c>
      <c r="EJ1773">
        <v>90</v>
      </c>
      <c r="EK1773">
        <v>92</v>
      </c>
      <c r="EL1773">
        <v>92</v>
      </c>
      <c r="EM1773">
        <v>93</v>
      </c>
      <c r="EN1773">
        <v>93</v>
      </c>
      <c r="EO1773">
        <v>94</v>
      </c>
      <c r="EP1773">
        <v>94</v>
      </c>
      <c r="EQ1773">
        <v>98</v>
      </c>
      <c r="ER1773">
        <v>100</v>
      </c>
      <c r="ES1773">
        <v>100</v>
      </c>
      <c r="ET1773">
        <v>100</v>
      </c>
      <c r="EU1773">
        <v>100</v>
      </c>
      <c r="EV1773">
        <v>100</v>
      </c>
      <c r="EW1773">
        <v>100</v>
      </c>
      <c r="EX1773">
        <v>100</v>
      </c>
      <c r="EY1773">
        <v>100</v>
      </c>
      <c r="EZ1773">
        <v>100</v>
      </c>
      <c r="FA1773">
        <v>103</v>
      </c>
      <c r="FB1773">
        <v>103</v>
      </c>
      <c r="FC1773">
        <v>106</v>
      </c>
      <c r="FD1773">
        <v>112</v>
      </c>
      <c r="FE1773">
        <v>115</v>
      </c>
      <c r="FF1773">
        <v>116</v>
      </c>
      <c r="FG1773">
        <v>116</v>
      </c>
      <c r="FH1773">
        <v>120</v>
      </c>
      <c r="FI1773">
        <v>120</v>
      </c>
      <c r="FJ1773">
        <v>120</v>
      </c>
      <c r="FK1773">
        <v>123</v>
      </c>
      <c r="FL1773">
        <v>126</v>
      </c>
      <c r="FM1773">
        <v>126</v>
      </c>
      <c r="FN1773">
        <v>128</v>
      </c>
      <c r="FO1773">
        <v>130</v>
      </c>
      <c r="FP1773">
        <v>134</v>
      </c>
      <c r="FQ1773">
        <v>134</v>
      </c>
      <c r="FR1773">
        <v>138</v>
      </c>
      <c r="FS1773">
        <v>141</v>
      </c>
      <c r="FT1773">
        <v>144</v>
      </c>
      <c r="FU1773">
        <v>148</v>
      </c>
      <c r="FV1773">
        <v>152</v>
      </c>
      <c r="FW1773">
        <v>158</v>
      </c>
      <c r="FX1773">
        <v>162</v>
      </c>
      <c r="FY1773">
        <v>172</v>
      </c>
      <c r="FZ1773">
        <v>180</v>
      </c>
      <c r="GA1773">
        <v>187</v>
      </c>
      <c r="GB1773">
        <v>190</v>
      </c>
      <c r="GC1773">
        <v>204</v>
      </c>
      <c r="GD1773">
        <v>212</v>
      </c>
      <c r="GE1773">
        <v>214</v>
      </c>
      <c r="GF1773">
        <v>219</v>
      </c>
      <c r="GG1773">
        <v>235</v>
      </c>
      <c r="GH1773">
        <v>247</v>
      </c>
      <c r="GI1773">
        <v>269</v>
      </c>
      <c r="GJ1773">
        <v>277</v>
      </c>
      <c r="GK1773">
        <v>291</v>
      </c>
      <c r="GL1773">
        <v>298</v>
      </c>
      <c r="GM1773">
        <v>310</v>
      </c>
      <c r="GN1773">
        <v>323</v>
      </c>
      <c r="GO1773">
        <v>324</v>
      </c>
      <c r="GP1773">
        <v>326</v>
      </c>
      <c r="GQ1773">
        <v>336</v>
      </c>
      <c r="GR1773">
        <v>344</v>
      </c>
    </row>
    <row r="1774" spans="2:200" x14ac:dyDescent="0.55000000000000004">
      <c r="B1774" t="s">
        <v>541</v>
      </c>
      <c r="C1774">
        <v>30.513597520000001</v>
      </c>
      <c r="D1774">
        <v>-89.124675760000002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3</v>
      </c>
      <c r="BJ1774">
        <v>7</v>
      </c>
      <c r="BK1774">
        <v>8</v>
      </c>
      <c r="BL1774">
        <v>8</v>
      </c>
      <c r="BM1774">
        <v>15</v>
      </c>
      <c r="BN1774">
        <v>21</v>
      </c>
      <c r="BO1774">
        <v>24</v>
      </c>
      <c r="BP1774">
        <v>25</v>
      </c>
      <c r="BQ1774">
        <v>31</v>
      </c>
      <c r="BR1774">
        <v>34</v>
      </c>
      <c r="BS1774">
        <v>38</v>
      </c>
      <c r="BT1774">
        <v>43</v>
      </c>
      <c r="BU1774">
        <v>43</v>
      </c>
      <c r="BV1774">
        <v>45</v>
      </c>
      <c r="BW1774">
        <v>49</v>
      </c>
      <c r="BX1774">
        <v>53</v>
      </c>
      <c r="BY1774">
        <v>69</v>
      </c>
      <c r="BZ1774">
        <v>70</v>
      </c>
      <c r="CA1774">
        <v>73</v>
      </c>
      <c r="CB1774">
        <v>79</v>
      </c>
      <c r="CC1774">
        <v>89</v>
      </c>
      <c r="CD1774">
        <v>88</v>
      </c>
      <c r="CE1774">
        <v>96</v>
      </c>
      <c r="CF1774">
        <v>99</v>
      </c>
      <c r="CG1774">
        <v>107</v>
      </c>
      <c r="CH1774">
        <v>110</v>
      </c>
      <c r="CI1774">
        <v>112</v>
      </c>
      <c r="CJ1774">
        <v>121</v>
      </c>
      <c r="CK1774">
        <v>129</v>
      </c>
      <c r="CL1774">
        <v>134</v>
      </c>
      <c r="CM1774">
        <v>137</v>
      </c>
      <c r="CN1774">
        <v>144</v>
      </c>
      <c r="CO1774">
        <v>144</v>
      </c>
      <c r="CP1774">
        <v>145</v>
      </c>
      <c r="CQ1774">
        <v>151</v>
      </c>
      <c r="CR1774">
        <v>150</v>
      </c>
      <c r="CS1774">
        <v>152</v>
      </c>
      <c r="CT1774">
        <v>157</v>
      </c>
      <c r="CU1774">
        <v>158</v>
      </c>
      <c r="CV1774">
        <v>158</v>
      </c>
      <c r="CW1774">
        <v>159</v>
      </c>
      <c r="CX1774">
        <v>166</v>
      </c>
      <c r="CY1774">
        <v>171</v>
      </c>
      <c r="CZ1774">
        <v>174</v>
      </c>
      <c r="DA1774">
        <v>177</v>
      </c>
      <c r="DB1774">
        <v>181</v>
      </c>
      <c r="DC1774">
        <v>181</v>
      </c>
      <c r="DD1774">
        <v>184</v>
      </c>
      <c r="DE1774">
        <v>186</v>
      </c>
      <c r="DF1774">
        <v>187</v>
      </c>
      <c r="DG1774">
        <v>188</v>
      </c>
      <c r="DH1774">
        <v>193</v>
      </c>
      <c r="DI1774">
        <v>198</v>
      </c>
      <c r="DJ1774">
        <v>198</v>
      </c>
      <c r="DK1774">
        <v>198</v>
      </c>
      <c r="DL1774">
        <v>201</v>
      </c>
      <c r="DM1774">
        <v>210</v>
      </c>
      <c r="DN1774">
        <v>223</v>
      </c>
      <c r="DO1774">
        <v>214</v>
      </c>
      <c r="DP1774">
        <v>215</v>
      </c>
      <c r="DQ1774">
        <v>215</v>
      </c>
      <c r="DR1774">
        <v>216</v>
      </c>
      <c r="DS1774">
        <v>218</v>
      </c>
      <c r="DT1774">
        <v>220</v>
      </c>
      <c r="DU1774">
        <v>224</v>
      </c>
      <c r="DV1774">
        <v>230</v>
      </c>
      <c r="DW1774">
        <v>231</v>
      </c>
      <c r="DX1774">
        <v>234</v>
      </c>
      <c r="DY1774">
        <v>237</v>
      </c>
      <c r="DZ1774">
        <v>237</v>
      </c>
      <c r="EA1774">
        <v>245</v>
      </c>
      <c r="EB1774">
        <v>247</v>
      </c>
      <c r="EC1774">
        <v>251</v>
      </c>
      <c r="ED1774">
        <v>257</v>
      </c>
      <c r="EE1774">
        <v>258</v>
      </c>
      <c r="EF1774">
        <v>261</v>
      </c>
      <c r="EG1774">
        <v>263</v>
      </c>
      <c r="EH1774">
        <v>265</v>
      </c>
      <c r="EI1774">
        <v>269</v>
      </c>
      <c r="EJ1774">
        <v>268</v>
      </c>
      <c r="EK1774">
        <v>274</v>
      </c>
      <c r="EL1774">
        <v>281</v>
      </c>
      <c r="EM1774">
        <v>288</v>
      </c>
      <c r="EN1774">
        <v>299</v>
      </c>
      <c r="EO1774">
        <v>311</v>
      </c>
      <c r="EP1774">
        <v>311</v>
      </c>
      <c r="EQ1774">
        <v>319</v>
      </c>
      <c r="ER1774">
        <v>335</v>
      </c>
      <c r="ES1774">
        <v>344</v>
      </c>
      <c r="ET1774">
        <v>367</v>
      </c>
      <c r="EU1774">
        <v>377</v>
      </c>
      <c r="EV1774">
        <v>393</v>
      </c>
      <c r="EW1774">
        <v>393</v>
      </c>
      <c r="EX1774">
        <v>393</v>
      </c>
      <c r="EY1774">
        <v>393</v>
      </c>
      <c r="EZ1774">
        <v>393</v>
      </c>
      <c r="FA1774">
        <v>464</v>
      </c>
      <c r="FB1774">
        <v>499</v>
      </c>
      <c r="FC1774">
        <v>514</v>
      </c>
      <c r="FD1774">
        <v>562</v>
      </c>
      <c r="FE1774">
        <v>607</v>
      </c>
      <c r="FF1774">
        <v>634</v>
      </c>
      <c r="FG1774">
        <v>642</v>
      </c>
      <c r="FH1774">
        <v>688</v>
      </c>
      <c r="FI1774">
        <v>719</v>
      </c>
      <c r="FJ1774">
        <v>744</v>
      </c>
      <c r="FK1774">
        <v>794</v>
      </c>
      <c r="FL1774">
        <v>842</v>
      </c>
      <c r="FM1774">
        <v>886</v>
      </c>
      <c r="FN1774">
        <v>912</v>
      </c>
      <c r="FO1774">
        <v>933</v>
      </c>
      <c r="FP1774">
        <v>969</v>
      </c>
      <c r="FQ1774">
        <v>1003</v>
      </c>
      <c r="FR1774">
        <v>1040</v>
      </c>
      <c r="FS1774">
        <v>1096</v>
      </c>
      <c r="FT1774">
        <v>1136</v>
      </c>
      <c r="FU1774">
        <v>1177</v>
      </c>
      <c r="FV1774">
        <v>1183</v>
      </c>
      <c r="FW1774">
        <v>1231</v>
      </c>
      <c r="FX1774">
        <v>1260</v>
      </c>
      <c r="FY1774">
        <v>1305</v>
      </c>
      <c r="FZ1774">
        <v>1370</v>
      </c>
      <c r="GA1774">
        <v>1356</v>
      </c>
      <c r="GB1774">
        <v>1387</v>
      </c>
      <c r="GC1774">
        <v>1456</v>
      </c>
      <c r="GD1774">
        <v>1521</v>
      </c>
      <c r="GE1774">
        <v>1573</v>
      </c>
      <c r="GF1774">
        <v>1628</v>
      </c>
      <c r="GG1774">
        <v>1694</v>
      </c>
      <c r="GH1774">
        <v>1774</v>
      </c>
      <c r="GI1774">
        <v>1810</v>
      </c>
      <c r="GJ1774">
        <v>1824</v>
      </c>
      <c r="GK1774">
        <v>1868</v>
      </c>
      <c r="GL1774">
        <v>1944</v>
      </c>
      <c r="GM1774">
        <v>1982</v>
      </c>
      <c r="GN1774">
        <v>2048</v>
      </c>
      <c r="GO1774">
        <v>2067</v>
      </c>
      <c r="GP1774">
        <v>2098</v>
      </c>
      <c r="GQ1774">
        <v>2152</v>
      </c>
      <c r="GR1774">
        <v>2228</v>
      </c>
    </row>
    <row r="1775" spans="2:200" x14ac:dyDescent="0.55000000000000004">
      <c r="B1775" t="s">
        <v>541</v>
      </c>
      <c r="C1775">
        <v>32.265628499999998</v>
      </c>
      <c r="D1775">
        <v>-90.444354480000001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2</v>
      </c>
      <c r="BH1775">
        <v>6</v>
      </c>
      <c r="BI1775">
        <v>6</v>
      </c>
      <c r="BJ1775">
        <v>6</v>
      </c>
      <c r="BK1775">
        <v>7</v>
      </c>
      <c r="BL1775">
        <v>7</v>
      </c>
      <c r="BM1775">
        <v>20</v>
      </c>
      <c r="BN1775">
        <v>24</v>
      </c>
      <c r="BO1775">
        <v>31</v>
      </c>
      <c r="BP1775">
        <v>38</v>
      </c>
      <c r="BQ1775">
        <v>43</v>
      </c>
      <c r="BR1775">
        <v>50</v>
      </c>
      <c r="BS1775">
        <v>58</v>
      </c>
      <c r="BT1775">
        <v>66</v>
      </c>
      <c r="BU1775">
        <v>66</v>
      </c>
      <c r="BV1775">
        <v>90</v>
      </c>
      <c r="BW1775">
        <v>109</v>
      </c>
      <c r="BX1775">
        <v>118</v>
      </c>
      <c r="BY1775">
        <v>139</v>
      </c>
      <c r="BZ1775">
        <v>140</v>
      </c>
      <c r="CA1775">
        <v>154</v>
      </c>
      <c r="CB1775">
        <v>158</v>
      </c>
      <c r="CC1775">
        <v>169</v>
      </c>
      <c r="CD1775">
        <v>178</v>
      </c>
      <c r="CE1775">
        <v>203</v>
      </c>
      <c r="CF1775">
        <v>219</v>
      </c>
      <c r="CG1775">
        <v>234</v>
      </c>
      <c r="CH1775">
        <v>247</v>
      </c>
      <c r="CI1775">
        <v>259</v>
      </c>
      <c r="CJ1775">
        <v>263</v>
      </c>
      <c r="CK1775">
        <v>280</v>
      </c>
      <c r="CL1775">
        <v>301</v>
      </c>
      <c r="CM1775">
        <v>314</v>
      </c>
      <c r="CN1775">
        <v>325</v>
      </c>
      <c r="CO1775">
        <v>337</v>
      </c>
      <c r="CP1775">
        <v>347</v>
      </c>
      <c r="CQ1775">
        <v>357</v>
      </c>
      <c r="CR1775">
        <v>377</v>
      </c>
      <c r="CS1775">
        <v>383</v>
      </c>
      <c r="CT1775">
        <v>401</v>
      </c>
      <c r="CU1775">
        <v>412</v>
      </c>
      <c r="CV1775">
        <v>415</v>
      </c>
      <c r="CW1775">
        <v>421</v>
      </c>
      <c r="CX1775">
        <v>435</v>
      </c>
      <c r="CY1775">
        <v>450</v>
      </c>
      <c r="CZ1775">
        <v>470</v>
      </c>
      <c r="DA1775">
        <v>496</v>
      </c>
      <c r="DB1775">
        <v>505</v>
      </c>
      <c r="DC1775">
        <v>507</v>
      </c>
      <c r="DD1775">
        <v>542</v>
      </c>
      <c r="DE1775">
        <v>565</v>
      </c>
      <c r="DF1775">
        <v>588</v>
      </c>
      <c r="DG1775">
        <v>600</v>
      </c>
      <c r="DH1775">
        <v>657</v>
      </c>
      <c r="DI1775">
        <v>663</v>
      </c>
      <c r="DJ1775">
        <v>670</v>
      </c>
      <c r="DK1775">
        <v>675</v>
      </c>
      <c r="DL1775">
        <v>681</v>
      </c>
      <c r="DM1775">
        <v>698</v>
      </c>
      <c r="DN1775">
        <v>717</v>
      </c>
      <c r="DO1775">
        <v>745</v>
      </c>
      <c r="DP1775">
        <v>768</v>
      </c>
      <c r="DQ1775">
        <v>773</v>
      </c>
      <c r="DR1775">
        <v>772</v>
      </c>
      <c r="DS1775">
        <v>786</v>
      </c>
      <c r="DT1775">
        <v>800</v>
      </c>
      <c r="DU1775">
        <v>825</v>
      </c>
      <c r="DV1775">
        <v>855</v>
      </c>
      <c r="DW1775">
        <v>877</v>
      </c>
      <c r="DX1775">
        <v>893</v>
      </c>
      <c r="DY1775">
        <v>898</v>
      </c>
      <c r="DZ1775">
        <v>904</v>
      </c>
      <c r="EA1775">
        <v>920</v>
      </c>
      <c r="EB1775">
        <v>959</v>
      </c>
      <c r="EC1775">
        <v>971</v>
      </c>
      <c r="ED1775">
        <v>999</v>
      </c>
      <c r="EE1775">
        <v>1006</v>
      </c>
      <c r="EF1775">
        <v>1028</v>
      </c>
      <c r="EG1775">
        <v>1035</v>
      </c>
      <c r="EH1775">
        <v>1066</v>
      </c>
      <c r="EI1775">
        <v>1074</v>
      </c>
      <c r="EJ1775">
        <v>1104</v>
      </c>
      <c r="EK1775">
        <v>1111</v>
      </c>
      <c r="EL1775">
        <v>1137</v>
      </c>
      <c r="EM1775">
        <v>1164</v>
      </c>
      <c r="EN1775">
        <v>1186</v>
      </c>
      <c r="EO1775">
        <v>1206</v>
      </c>
      <c r="EP1775">
        <v>1206</v>
      </c>
      <c r="EQ1775">
        <v>1245</v>
      </c>
      <c r="ER1775">
        <v>1263</v>
      </c>
      <c r="ES1775">
        <v>1274</v>
      </c>
      <c r="ET1775">
        <v>1308</v>
      </c>
      <c r="EU1775">
        <v>1349</v>
      </c>
      <c r="EV1775">
        <v>1390</v>
      </c>
      <c r="EW1775">
        <v>1390</v>
      </c>
      <c r="EX1775">
        <v>1390</v>
      </c>
      <c r="EY1775">
        <v>1390</v>
      </c>
      <c r="EZ1775">
        <v>1390</v>
      </c>
      <c r="FA1775">
        <v>1536</v>
      </c>
      <c r="FB1775">
        <v>1589</v>
      </c>
      <c r="FC1775">
        <v>1646</v>
      </c>
      <c r="FD1775">
        <v>1772</v>
      </c>
      <c r="FE1775">
        <v>1853</v>
      </c>
      <c r="FF1775">
        <v>1893</v>
      </c>
      <c r="FG1775">
        <v>1957</v>
      </c>
      <c r="FH1775">
        <v>2048</v>
      </c>
      <c r="FI1775">
        <v>2111</v>
      </c>
      <c r="FJ1775">
        <v>2152</v>
      </c>
      <c r="FK1775">
        <v>2247</v>
      </c>
      <c r="FL1775">
        <v>2382</v>
      </c>
      <c r="FM1775">
        <v>2480</v>
      </c>
      <c r="FN1775">
        <v>2498</v>
      </c>
      <c r="FO1775">
        <v>2536</v>
      </c>
      <c r="FP1775">
        <v>2591</v>
      </c>
      <c r="FQ1775">
        <v>2642</v>
      </c>
      <c r="FR1775">
        <v>2697</v>
      </c>
      <c r="FS1775">
        <v>2824</v>
      </c>
      <c r="FT1775">
        <v>2908</v>
      </c>
      <c r="FU1775">
        <v>2992</v>
      </c>
      <c r="FV1775">
        <v>3041</v>
      </c>
      <c r="FW1775">
        <v>3102</v>
      </c>
      <c r="FX1775">
        <v>3188</v>
      </c>
      <c r="FY1775">
        <v>3317</v>
      </c>
      <c r="FZ1775">
        <v>3418</v>
      </c>
      <c r="GA1775">
        <v>3520</v>
      </c>
      <c r="GB1775">
        <v>3579</v>
      </c>
      <c r="GC1775">
        <v>3691</v>
      </c>
      <c r="GD1775">
        <v>3835</v>
      </c>
      <c r="GE1775">
        <v>3952</v>
      </c>
      <c r="GF1775">
        <v>4070</v>
      </c>
      <c r="GG1775">
        <v>4261</v>
      </c>
      <c r="GH1775">
        <v>4413</v>
      </c>
      <c r="GI1775">
        <v>4553</v>
      </c>
      <c r="GJ1775">
        <v>4624</v>
      </c>
      <c r="GK1775">
        <v>4737</v>
      </c>
      <c r="GL1775">
        <v>4838</v>
      </c>
      <c r="GM1775">
        <v>5001</v>
      </c>
      <c r="GN1775">
        <v>5091</v>
      </c>
      <c r="GO1775">
        <v>5176</v>
      </c>
      <c r="GP1775">
        <v>5209</v>
      </c>
      <c r="GQ1775">
        <v>5269</v>
      </c>
      <c r="GR1775">
        <v>5329</v>
      </c>
    </row>
    <row r="1776" spans="2:200" x14ac:dyDescent="0.55000000000000004">
      <c r="B1776" t="s">
        <v>541</v>
      </c>
      <c r="C1776">
        <v>33.123458540000001</v>
      </c>
      <c r="D1776">
        <v>-90.089235380000005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1</v>
      </c>
      <c r="BK1776">
        <v>3</v>
      </c>
      <c r="BL1776">
        <v>3</v>
      </c>
      <c r="BM1776">
        <v>6</v>
      </c>
      <c r="BN1776">
        <v>6</v>
      </c>
      <c r="BO1776">
        <v>6</v>
      </c>
      <c r="BP1776">
        <v>7</v>
      </c>
      <c r="BQ1776">
        <v>7</v>
      </c>
      <c r="BR1776">
        <v>10</v>
      </c>
      <c r="BS1776">
        <v>13</v>
      </c>
      <c r="BT1776">
        <v>13</v>
      </c>
      <c r="BU1776">
        <v>13</v>
      </c>
      <c r="BV1776">
        <v>15</v>
      </c>
      <c r="BW1776">
        <v>16</v>
      </c>
      <c r="BX1776">
        <v>16</v>
      </c>
      <c r="BY1776">
        <v>16</v>
      </c>
      <c r="BZ1776">
        <v>17</v>
      </c>
      <c r="CA1776">
        <v>21</v>
      </c>
      <c r="CB1776">
        <v>23</v>
      </c>
      <c r="CC1776">
        <v>25</v>
      </c>
      <c r="CD1776">
        <v>27</v>
      </c>
      <c r="CE1776">
        <v>31</v>
      </c>
      <c r="CF1776">
        <v>39</v>
      </c>
      <c r="CG1776">
        <v>42</v>
      </c>
      <c r="CH1776">
        <v>44</v>
      </c>
      <c r="CI1776">
        <v>46</v>
      </c>
      <c r="CJ1776">
        <v>47</v>
      </c>
      <c r="CK1776">
        <v>52</v>
      </c>
      <c r="CL1776">
        <v>53</v>
      </c>
      <c r="CM1776">
        <v>54</v>
      </c>
      <c r="CN1776">
        <v>58</v>
      </c>
      <c r="CO1776">
        <v>58</v>
      </c>
      <c r="CP1776">
        <v>60</v>
      </c>
      <c r="CQ1776">
        <v>61</v>
      </c>
      <c r="CR1776">
        <v>78</v>
      </c>
      <c r="CS1776">
        <v>83</v>
      </c>
      <c r="CT1776">
        <v>92</v>
      </c>
      <c r="CU1776">
        <v>100</v>
      </c>
      <c r="CV1776">
        <v>105</v>
      </c>
      <c r="CW1776">
        <v>114</v>
      </c>
      <c r="CX1776">
        <v>121</v>
      </c>
      <c r="CY1776">
        <v>129</v>
      </c>
      <c r="CZ1776">
        <v>133</v>
      </c>
      <c r="DA1776">
        <v>153</v>
      </c>
      <c r="DB1776">
        <v>159</v>
      </c>
      <c r="DC1776">
        <v>161</v>
      </c>
      <c r="DD1776">
        <v>168</v>
      </c>
      <c r="DE1776">
        <v>168</v>
      </c>
      <c r="DF1776">
        <v>176</v>
      </c>
      <c r="DG1776">
        <v>190</v>
      </c>
      <c r="DH1776">
        <v>196</v>
      </c>
      <c r="DI1776">
        <v>206</v>
      </c>
      <c r="DJ1776">
        <v>213</v>
      </c>
      <c r="DK1776">
        <v>223</v>
      </c>
      <c r="DL1776">
        <v>224</v>
      </c>
      <c r="DM1776">
        <v>231</v>
      </c>
      <c r="DN1776">
        <v>262</v>
      </c>
      <c r="DO1776">
        <v>278</v>
      </c>
      <c r="DP1776">
        <v>288</v>
      </c>
      <c r="DQ1776">
        <v>293</v>
      </c>
      <c r="DR1776">
        <v>298</v>
      </c>
      <c r="DS1776">
        <v>310</v>
      </c>
      <c r="DT1776">
        <v>320</v>
      </c>
      <c r="DU1776">
        <v>333</v>
      </c>
      <c r="DV1776">
        <v>343</v>
      </c>
      <c r="DW1776">
        <v>359</v>
      </c>
      <c r="DX1776">
        <v>365</v>
      </c>
      <c r="DY1776">
        <v>369</v>
      </c>
      <c r="DZ1776">
        <v>370</v>
      </c>
      <c r="EA1776">
        <v>373</v>
      </c>
      <c r="EB1776">
        <v>385</v>
      </c>
      <c r="EC1776">
        <v>389</v>
      </c>
      <c r="ED1776">
        <v>397</v>
      </c>
      <c r="EE1776">
        <v>429</v>
      </c>
      <c r="EF1776">
        <v>434</v>
      </c>
      <c r="EG1776">
        <v>439</v>
      </c>
      <c r="EH1776">
        <v>441</v>
      </c>
      <c r="EI1776">
        <v>443</v>
      </c>
      <c r="EJ1776">
        <v>444</v>
      </c>
      <c r="EK1776">
        <v>444</v>
      </c>
      <c r="EL1776">
        <v>454</v>
      </c>
      <c r="EM1776">
        <v>461</v>
      </c>
      <c r="EN1776">
        <v>461</v>
      </c>
      <c r="EO1776">
        <v>460</v>
      </c>
      <c r="EP1776">
        <v>460</v>
      </c>
      <c r="EQ1776">
        <v>463</v>
      </c>
      <c r="ER1776">
        <v>465</v>
      </c>
      <c r="ES1776">
        <v>468</v>
      </c>
      <c r="ET1776">
        <v>471</v>
      </c>
      <c r="EU1776">
        <v>474</v>
      </c>
      <c r="EV1776">
        <v>477</v>
      </c>
      <c r="EW1776">
        <v>477</v>
      </c>
      <c r="EX1776">
        <v>477</v>
      </c>
      <c r="EY1776">
        <v>477</v>
      </c>
      <c r="EZ1776">
        <v>477</v>
      </c>
      <c r="FA1776">
        <v>489</v>
      </c>
      <c r="FB1776">
        <v>491</v>
      </c>
      <c r="FC1776">
        <v>496</v>
      </c>
      <c r="FD1776">
        <v>501</v>
      </c>
      <c r="FE1776">
        <v>506</v>
      </c>
      <c r="FF1776">
        <v>507</v>
      </c>
      <c r="FG1776">
        <v>507</v>
      </c>
      <c r="FH1776">
        <v>514</v>
      </c>
      <c r="FI1776">
        <v>520</v>
      </c>
      <c r="FJ1776">
        <v>527</v>
      </c>
      <c r="FK1776">
        <v>536</v>
      </c>
      <c r="FL1776">
        <v>544</v>
      </c>
      <c r="FM1776">
        <v>551</v>
      </c>
      <c r="FN1776">
        <v>553</v>
      </c>
      <c r="FO1776">
        <v>557</v>
      </c>
      <c r="FP1776">
        <v>560</v>
      </c>
      <c r="FQ1776">
        <v>570</v>
      </c>
      <c r="FR1776">
        <v>573</v>
      </c>
      <c r="FS1776">
        <v>579</v>
      </c>
      <c r="FT1776">
        <v>586</v>
      </c>
      <c r="FU1776">
        <v>595</v>
      </c>
      <c r="FV1776">
        <v>598</v>
      </c>
      <c r="FW1776">
        <v>608</v>
      </c>
      <c r="FX1776">
        <v>614</v>
      </c>
      <c r="FY1776">
        <v>633</v>
      </c>
      <c r="FZ1776">
        <v>639</v>
      </c>
      <c r="GA1776">
        <v>631</v>
      </c>
      <c r="GB1776">
        <v>631</v>
      </c>
      <c r="GC1776">
        <v>640</v>
      </c>
      <c r="GD1776">
        <v>675</v>
      </c>
      <c r="GE1776">
        <v>687</v>
      </c>
      <c r="GF1776">
        <v>697</v>
      </c>
      <c r="GG1776">
        <v>714</v>
      </c>
      <c r="GH1776">
        <v>737</v>
      </c>
      <c r="GI1776">
        <v>760</v>
      </c>
      <c r="GJ1776">
        <v>772</v>
      </c>
      <c r="GK1776">
        <v>791</v>
      </c>
      <c r="GL1776">
        <v>799</v>
      </c>
      <c r="GM1776">
        <v>809</v>
      </c>
      <c r="GN1776">
        <v>825</v>
      </c>
      <c r="GO1776">
        <v>835</v>
      </c>
      <c r="GP1776">
        <v>843</v>
      </c>
      <c r="GQ1776">
        <v>847</v>
      </c>
      <c r="GR1776">
        <v>851</v>
      </c>
    </row>
    <row r="1777" spans="2:200" x14ac:dyDescent="0.55000000000000004">
      <c r="B1777" t="s">
        <v>541</v>
      </c>
      <c r="C1777">
        <v>33.128257179999999</v>
      </c>
      <c r="D1777">
        <v>-90.522527069999995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1</v>
      </c>
      <c r="BL1777">
        <v>1</v>
      </c>
      <c r="BM1777">
        <v>1</v>
      </c>
      <c r="BN1777">
        <v>1</v>
      </c>
      <c r="BO1777">
        <v>1</v>
      </c>
      <c r="BP1777">
        <v>1</v>
      </c>
      <c r="BQ1777">
        <v>1</v>
      </c>
      <c r="BR1777">
        <v>1</v>
      </c>
      <c r="BS1777">
        <v>2</v>
      </c>
      <c r="BT1777">
        <v>2</v>
      </c>
      <c r="BU1777">
        <v>2</v>
      </c>
      <c r="BV1777">
        <v>3</v>
      </c>
      <c r="BW1777">
        <v>4</v>
      </c>
      <c r="BX1777">
        <v>4</v>
      </c>
      <c r="BY1777">
        <v>4</v>
      </c>
      <c r="BZ1777">
        <v>4</v>
      </c>
      <c r="CA1777">
        <v>4</v>
      </c>
      <c r="CB1777">
        <v>4</v>
      </c>
      <c r="CC1777">
        <v>5</v>
      </c>
      <c r="CD1777">
        <v>6</v>
      </c>
      <c r="CE1777">
        <v>7</v>
      </c>
      <c r="CF1777">
        <v>9</v>
      </c>
      <c r="CG1777">
        <v>9</v>
      </c>
      <c r="CH1777">
        <v>9</v>
      </c>
      <c r="CI1777">
        <v>11</v>
      </c>
      <c r="CJ1777">
        <v>11</v>
      </c>
      <c r="CK1777">
        <v>12</v>
      </c>
      <c r="CL1777">
        <v>12</v>
      </c>
      <c r="CM1777">
        <v>12</v>
      </c>
      <c r="CN1777">
        <v>12</v>
      </c>
      <c r="CO1777">
        <v>12</v>
      </c>
      <c r="CP1777">
        <v>12</v>
      </c>
      <c r="CQ1777">
        <v>13</v>
      </c>
      <c r="CR1777">
        <v>14</v>
      </c>
      <c r="CS1777">
        <v>14</v>
      </c>
      <c r="CT1777">
        <v>14</v>
      </c>
      <c r="CU1777">
        <v>14</v>
      </c>
      <c r="CV1777">
        <v>14</v>
      </c>
      <c r="CW1777">
        <v>18</v>
      </c>
      <c r="CX1777">
        <v>18</v>
      </c>
      <c r="CY1777">
        <v>22</v>
      </c>
      <c r="CZ1777">
        <v>23</v>
      </c>
      <c r="DA1777">
        <v>24</v>
      </c>
      <c r="DB1777">
        <v>25</v>
      </c>
      <c r="DC1777">
        <v>24</v>
      </c>
      <c r="DD1777">
        <v>25</v>
      </c>
      <c r="DE1777">
        <v>26</v>
      </c>
      <c r="DF1777">
        <v>27</v>
      </c>
      <c r="DG1777">
        <v>28</v>
      </c>
      <c r="DH1777">
        <v>28</v>
      </c>
      <c r="DI1777">
        <v>30</v>
      </c>
      <c r="DJ1777">
        <v>30</v>
      </c>
      <c r="DK1777">
        <v>34</v>
      </c>
      <c r="DL1777">
        <v>38</v>
      </c>
      <c r="DM1777">
        <v>39</v>
      </c>
      <c r="DN1777">
        <v>39</v>
      </c>
      <c r="DO1777">
        <v>42</v>
      </c>
      <c r="DP1777">
        <v>44</v>
      </c>
      <c r="DQ1777">
        <v>45</v>
      </c>
      <c r="DR1777">
        <v>46</v>
      </c>
      <c r="DS1777">
        <v>49</v>
      </c>
      <c r="DT1777">
        <v>49</v>
      </c>
      <c r="DU1777">
        <v>49</v>
      </c>
      <c r="DV1777">
        <v>50</v>
      </c>
      <c r="DW1777">
        <v>52</v>
      </c>
      <c r="DX1777">
        <v>53</v>
      </c>
      <c r="DY1777">
        <v>53</v>
      </c>
      <c r="DZ1777">
        <v>52</v>
      </c>
      <c r="EA1777">
        <v>53</v>
      </c>
      <c r="EB1777">
        <v>58</v>
      </c>
      <c r="EC1777">
        <v>59</v>
      </c>
      <c r="ED1777">
        <v>60</v>
      </c>
      <c r="EE1777">
        <v>60</v>
      </c>
      <c r="EF1777">
        <v>59</v>
      </c>
      <c r="EG1777">
        <v>59</v>
      </c>
      <c r="EH1777">
        <v>60</v>
      </c>
      <c r="EI1777">
        <v>63</v>
      </c>
      <c r="EJ1777">
        <v>64</v>
      </c>
      <c r="EK1777">
        <v>69</v>
      </c>
      <c r="EL1777">
        <v>70</v>
      </c>
      <c r="EM1777">
        <v>74</v>
      </c>
      <c r="EN1777">
        <v>75</v>
      </c>
      <c r="EO1777">
        <v>78</v>
      </c>
      <c r="EP1777">
        <v>78</v>
      </c>
      <c r="EQ1777">
        <v>80</v>
      </c>
      <c r="ER1777">
        <v>80</v>
      </c>
      <c r="ES1777">
        <v>80</v>
      </c>
      <c r="ET1777">
        <v>82</v>
      </c>
      <c r="EU1777">
        <v>83</v>
      </c>
      <c r="EV1777">
        <v>83</v>
      </c>
      <c r="EW1777">
        <v>83</v>
      </c>
      <c r="EX1777">
        <v>83</v>
      </c>
      <c r="EY1777">
        <v>83</v>
      </c>
      <c r="EZ1777">
        <v>83</v>
      </c>
      <c r="FA1777">
        <v>93</v>
      </c>
      <c r="FB1777">
        <v>95</v>
      </c>
      <c r="FC1777">
        <v>101</v>
      </c>
      <c r="FD1777">
        <v>107</v>
      </c>
      <c r="FE1777">
        <v>109</v>
      </c>
      <c r="FF1777">
        <v>111</v>
      </c>
      <c r="FG1777">
        <v>111</v>
      </c>
      <c r="FH1777">
        <v>115</v>
      </c>
      <c r="FI1777">
        <v>120</v>
      </c>
      <c r="FJ1777">
        <v>123</v>
      </c>
      <c r="FK1777">
        <v>130</v>
      </c>
      <c r="FL1777">
        <v>132</v>
      </c>
      <c r="FM1777">
        <v>147</v>
      </c>
      <c r="FN1777">
        <v>147</v>
      </c>
      <c r="FO1777">
        <v>150</v>
      </c>
      <c r="FP1777">
        <v>156</v>
      </c>
      <c r="FQ1777">
        <v>156</v>
      </c>
      <c r="FR1777">
        <v>159</v>
      </c>
      <c r="FS1777">
        <v>161</v>
      </c>
      <c r="FT1777">
        <v>163</v>
      </c>
      <c r="FU1777">
        <v>169</v>
      </c>
      <c r="FV1777">
        <v>174</v>
      </c>
      <c r="FW1777">
        <v>178</v>
      </c>
      <c r="FX1777">
        <v>184</v>
      </c>
      <c r="FY1777">
        <v>188</v>
      </c>
      <c r="FZ1777">
        <v>192</v>
      </c>
      <c r="GA1777">
        <v>202</v>
      </c>
      <c r="GB1777">
        <v>203</v>
      </c>
      <c r="GC1777">
        <v>209</v>
      </c>
      <c r="GD1777">
        <v>222</v>
      </c>
      <c r="GE1777">
        <v>227</v>
      </c>
      <c r="GF1777">
        <v>229</v>
      </c>
      <c r="GG1777">
        <v>235</v>
      </c>
      <c r="GH1777">
        <v>241</v>
      </c>
      <c r="GI1777">
        <v>245</v>
      </c>
      <c r="GJ1777">
        <v>248</v>
      </c>
      <c r="GK1777">
        <v>253</v>
      </c>
      <c r="GL1777">
        <v>255</v>
      </c>
      <c r="GM1777">
        <v>257</v>
      </c>
      <c r="GN1777">
        <v>262</v>
      </c>
      <c r="GO1777">
        <v>265</v>
      </c>
      <c r="GP1777">
        <v>269</v>
      </c>
      <c r="GQ1777">
        <v>271</v>
      </c>
      <c r="GR1777">
        <v>274</v>
      </c>
    </row>
    <row r="1778" spans="2:200" x14ac:dyDescent="0.55000000000000004">
      <c r="B1778" t="s">
        <v>541</v>
      </c>
      <c r="C1778">
        <v>32.725313589999999</v>
      </c>
      <c r="D1778">
        <v>-90.973928279999996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2</v>
      </c>
      <c r="FE1778">
        <v>5</v>
      </c>
      <c r="FF1778">
        <v>6</v>
      </c>
      <c r="FG1778">
        <v>6</v>
      </c>
      <c r="FH1778">
        <v>6</v>
      </c>
      <c r="FI1778">
        <v>6</v>
      </c>
      <c r="FJ1778">
        <v>7</v>
      </c>
      <c r="FK1778">
        <v>8</v>
      </c>
      <c r="FL1778">
        <v>9</v>
      </c>
      <c r="FM1778">
        <v>9</v>
      </c>
      <c r="FN1778">
        <v>9</v>
      </c>
      <c r="FO1778">
        <v>9</v>
      </c>
      <c r="FP1778">
        <v>10</v>
      </c>
      <c r="FQ1778">
        <v>10</v>
      </c>
      <c r="FR1778">
        <v>10</v>
      </c>
      <c r="FS1778">
        <v>10</v>
      </c>
      <c r="FT1778">
        <v>10</v>
      </c>
      <c r="FU1778">
        <v>10</v>
      </c>
      <c r="FV1778">
        <v>11</v>
      </c>
      <c r="FW1778">
        <v>11</v>
      </c>
      <c r="FX1778">
        <v>11</v>
      </c>
      <c r="FY1778">
        <v>11</v>
      </c>
      <c r="FZ1778">
        <v>12</v>
      </c>
      <c r="GA1778">
        <v>14</v>
      </c>
      <c r="GB1778">
        <v>14</v>
      </c>
      <c r="GC1778">
        <v>15</v>
      </c>
      <c r="GD1778">
        <v>16</v>
      </c>
      <c r="GE1778">
        <v>16</v>
      </c>
      <c r="GF1778">
        <v>16</v>
      </c>
      <c r="GG1778">
        <v>17</v>
      </c>
      <c r="GH1778">
        <v>18</v>
      </c>
      <c r="GI1778">
        <v>18</v>
      </c>
      <c r="GJ1778">
        <v>18</v>
      </c>
      <c r="GK1778">
        <v>19</v>
      </c>
      <c r="GL1778">
        <v>19</v>
      </c>
      <c r="GM1778">
        <v>20</v>
      </c>
      <c r="GN1778">
        <v>20</v>
      </c>
      <c r="GO1778">
        <v>21</v>
      </c>
      <c r="GP1778">
        <v>21</v>
      </c>
      <c r="GQ1778">
        <v>21</v>
      </c>
      <c r="GR1778">
        <v>21</v>
      </c>
    </row>
    <row r="1779" spans="2:200" x14ac:dyDescent="0.55000000000000004">
      <c r="B1779" t="s">
        <v>541</v>
      </c>
      <c r="C1779">
        <v>34.279934750000002</v>
      </c>
      <c r="D1779">
        <v>-88.360673300000002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3</v>
      </c>
      <c r="BN1779">
        <v>3</v>
      </c>
      <c r="BO1779">
        <v>3</v>
      </c>
      <c r="BP1779">
        <v>3</v>
      </c>
      <c r="BQ1779">
        <v>3</v>
      </c>
      <c r="BR1779">
        <v>3</v>
      </c>
      <c r="BS1779">
        <v>3</v>
      </c>
      <c r="BT1779">
        <v>3</v>
      </c>
      <c r="BU1779">
        <v>3</v>
      </c>
      <c r="BV1779">
        <v>3</v>
      </c>
      <c r="BW1779">
        <v>4</v>
      </c>
      <c r="BX1779">
        <v>3</v>
      </c>
      <c r="BY1779">
        <v>3</v>
      </c>
      <c r="BZ1779">
        <v>3</v>
      </c>
      <c r="CA1779">
        <v>3</v>
      </c>
      <c r="CB1779">
        <v>4</v>
      </c>
      <c r="CC1779">
        <v>5</v>
      </c>
      <c r="CD1779">
        <v>5</v>
      </c>
      <c r="CE1779">
        <v>7</v>
      </c>
      <c r="CF1779">
        <v>8</v>
      </c>
      <c r="CG1779">
        <v>9</v>
      </c>
      <c r="CH1779">
        <v>9</v>
      </c>
      <c r="CI1779">
        <v>9</v>
      </c>
      <c r="CJ1779">
        <v>9</v>
      </c>
      <c r="CK1779">
        <v>11</v>
      </c>
      <c r="CL1779">
        <v>13</v>
      </c>
      <c r="CM1779">
        <v>13</v>
      </c>
      <c r="CN1779">
        <v>21</v>
      </c>
      <c r="CO1779">
        <v>21</v>
      </c>
      <c r="CP1779">
        <v>26</v>
      </c>
      <c r="CQ1779">
        <v>26</v>
      </c>
      <c r="CR1779">
        <v>27</v>
      </c>
      <c r="CS1779">
        <v>30</v>
      </c>
      <c r="CT1779">
        <v>32</v>
      </c>
      <c r="CU1779">
        <v>33</v>
      </c>
      <c r="CV1779">
        <v>37</v>
      </c>
      <c r="CW1779">
        <v>49</v>
      </c>
      <c r="CX1779">
        <v>51</v>
      </c>
      <c r="CY1779">
        <v>51</v>
      </c>
      <c r="CZ1779">
        <v>57</v>
      </c>
      <c r="DA1779">
        <v>59</v>
      </c>
      <c r="DB1779">
        <v>62</v>
      </c>
      <c r="DC1779">
        <v>63</v>
      </c>
      <c r="DD1779">
        <v>64</v>
      </c>
      <c r="DE1779">
        <v>64</v>
      </c>
      <c r="DF1779">
        <v>65</v>
      </c>
      <c r="DG1779">
        <v>66</v>
      </c>
      <c r="DH1779">
        <v>67</v>
      </c>
      <c r="DI1779">
        <v>68</v>
      </c>
      <c r="DJ1779">
        <v>68</v>
      </c>
      <c r="DK1779">
        <v>69</v>
      </c>
      <c r="DL1779">
        <v>70</v>
      </c>
      <c r="DM1779">
        <v>71</v>
      </c>
      <c r="DN1779">
        <v>73</v>
      </c>
      <c r="DO1779">
        <v>75</v>
      </c>
      <c r="DP1779">
        <v>75</v>
      </c>
      <c r="DQ1779">
        <v>78</v>
      </c>
      <c r="DR1779">
        <v>79</v>
      </c>
      <c r="DS1779">
        <v>79</v>
      </c>
      <c r="DT1779">
        <v>81</v>
      </c>
      <c r="DU1779">
        <v>80</v>
      </c>
      <c r="DV1779">
        <v>81</v>
      </c>
      <c r="DW1779">
        <v>82</v>
      </c>
      <c r="DX1779">
        <v>85</v>
      </c>
      <c r="DY1779">
        <v>85</v>
      </c>
      <c r="DZ1779">
        <v>86</v>
      </c>
      <c r="EA1779">
        <v>85</v>
      </c>
      <c r="EB1779">
        <v>84</v>
      </c>
      <c r="EC1779">
        <v>85</v>
      </c>
      <c r="ED1779">
        <v>87</v>
      </c>
      <c r="EE1779">
        <v>87</v>
      </c>
      <c r="EF1779">
        <v>88</v>
      </c>
      <c r="EG1779">
        <v>89</v>
      </c>
      <c r="EH1779">
        <v>90</v>
      </c>
      <c r="EI1779">
        <v>89</v>
      </c>
      <c r="EJ1779">
        <v>89</v>
      </c>
      <c r="EK1779">
        <v>89</v>
      </c>
      <c r="EL1779">
        <v>90</v>
      </c>
      <c r="EM1779">
        <v>92</v>
      </c>
      <c r="EN1779">
        <v>93</v>
      </c>
      <c r="EO1779">
        <v>96</v>
      </c>
      <c r="EP1779">
        <v>96</v>
      </c>
      <c r="EQ1779">
        <v>99</v>
      </c>
      <c r="ER1779">
        <v>99</v>
      </c>
      <c r="ES1779">
        <v>100</v>
      </c>
      <c r="ET1779">
        <v>103</v>
      </c>
      <c r="EU1779">
        <v>106</v>
      </c>
      <c r="EV1779">
        <v>106</v>
      </c>
      <c r="EW1779">
        <v>106</v>
      </c>
      <c r="EX1779">
        <v>106</v>
      </c>
      <c r="EY1779">
        <v>106</v>
      </c>
      <c r="EZ1779">
        <v>106</v>
      </c>
      <c r="FA1779">
        <v>109</v>
      </c>
      <c r="FB1779">
        <v>112</v>
      </c>
      <c r="FC1779">
        <v>112</v>
      </c>
      <c r="FD1779">
        <v>112</v>
      </c>
      <c r="FE1779">
        <v>113</v>
      </c>
      <c r="FF1779">
        <v>113</v>
      </c>
      <c r="FG1779">
        <v>115</v>
      </c>
      <c r="FH1779">
        <v>119</v>
      </c>
      <c r="FI1779">
        <v>122</v>
      </c>
      <c r="FJ1779">
        <v>127</v>
      </c>
      <c r="FK1779">
        <v>130</v>
      </c>
      <c r="FL1779">
        <v>134</v>
      </c>
      <c r="FM1779">
        <v>135</v>
      </c>
      <c r="FN1779">
        <v>135</v>
      </c>
      <c r="FO1779">
        <v>136</v>
      </c>
      <c r="FP1779">
        <v>137</v>
      </c>
      <c r="FQ1779">
        <v>140</v>
      </c>
      <c r="FR1779">
        <v>141</v>
      </c>
      <c r="FS1779">
        <v>145</v>
      </c>
      <c r="FT1779">
        <v>146</v>
      </c>
      <c r="FU1779">
        <v>147</v>
      </c>
      <c r="FV1779">
        <v>147</v>
      </c>
      <c r="FW1779">
        <v>152</v>
      </c>
      <c r="FX1779">
        <v>163</v>
      </c>
      <c r="FY1779">
        <v>170</v>
      </c>
      <c r="FZ1779">
        <v>177</v>
      </c>
      <c r="GA1779">
        <v>177</v>
      </c>
      <c r="GB1779">
        <v>184</v>
      </c>
      <c r="GC1779">
        <v>191</v>
      </c>
      <c r="GD1779">
        <v>208</v>
      </c>
      <c r="GE1779">
        <v>220</v>
      </c>
      <c r="GF1779">
        <v>227</v>
      </c>
      <c r="GG1779">
        <v>236</v>
      </c>
      <c r="GH1779">
        <v>243</v>
      </c>
      <c r="GI1779">
        <v>254</v>
      </c>
      <c r="GJ1779">
        <v>257</v>
      </c>
      <c r="GK1779">
        <v>273</v>
      </c>
      <c r="GL1779">
        <v>275</v>
      </c>
      <c r="GM1779">
        <v>288</v>
      </c>
      <c r="GN1779">
        <v>297</v>
      </c>
      <c r="GO1779">
        <v>306</v>
      </c>
      <c r="GP1779">
        <v>307</v>
      </c>
      <c r="GQ1779">
        <v>307</v>
      </c>
      <c r="GR1779">
        <v>317</v>
      </c>
    </row>
    <row r="1780" spans="2:200" x14ac:dyDescent="0.55000000000000004">
      <c r="B1780" t="s">
        <v>541</v>
      </c>
      <c r="C1780">
        <v>30.540206560000001</v>
      </c>
      <c r="D1780">
        <v>-88.641840639999998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1</v>
      </c>
      <c r="BI1780">
        <v>2</v>
      </c>
      <c r="BJ1780">
        <v>2</v>
      </c>
      <c r="BK1780">
        <v>3</v>
      </c>
      <c r="BL1780">
        <v>3</v>
      </c>
      <c r="BM1780">
        <v>5</v>
      </c>
      <c r="BN1780">
        <v>7</v>
      </c>
      <c r="BO1780">
        <v>10</v>
      </c>
      <c r="BP1780">
        <v>12</v>
      </c>
      <c r="BQ1780">
        <v>16</v>
      </c>
      <c r="BR1780">
        <v>24</v>
      </c>
      <c r="BS1780">
        <v>33</v>
      </c>
      <c r="BT1780">
        <v>34</v>
      </c>
      <c r="BU1780">
        <v>34</v>
      </c>
      <c r="BV1780">
        <v>40</v>
      </c>
      <c r="BW1780">
        <v>52</v>
      </c>
      <c r="BX1780">
        <v>57</v>
      </c>
      <c r="BY1780">
        <v>75</v>
      </c>
      <c r="BZ1780">
        <v>79</v>
      </c>
      <c r="CA1780">
        <v>86</v>
      </c>
      <c r="CB1780">
        <v>98</v>
      </c>
      <c r="CC1780">
        <v>108</v>
      </c>
      <c r="CD1780">
        <v>111</v>
      </c>
      <c r="CE1780">
        <v>122</v>
      </c>
      <c r="CF1780">
        <v>135</v>
      </c>
      <c r="CG1780">
        <v>139</v>
      </c>
      <c r="CH1780">
        <v>140</v>
      </c>
      <c r="CI1780">
        <v>147</v>
      </c>
      <c r="CJ1780">
        <v>157</v>
      </c>
      <c r="CK1780">
        <v>182</v>
      </c>
      <c r="CL1780">
        <v>189</v>
      </c>
      <c r="CM1780">
        <v>196</v>
      </c>
      <c r="CN1780">
        <v>201</v>
      </c>
      <c r="CO1780">
        <v>205</v>
      </c>
      <c r="CP1780">
        <v>209</v>
      </c>
      <c r="CQ1780">
        <v>211</v>
      </c>
      <c r="CR1780">
        <v>221</v>
      </c>
      <c r="CS1780">
        <v>228</v>
      </c>
      <c r="CT1780">
        <v>235</v>
      </c>
      <c r="CU1780">
        <v>237</v>
      </c>
      <c r="CV1780">
        <v>238</v>
      </c>
      <c r="CW1780">
        <v>240</v>
      </c>
      <c r="CX1780">
        <v>252</v>
      </c>
      <c r="CY1780">
        <v>255</v>
      </c>
      <c r="CZ1780">
        <v>259</v>
      </c>
      <c r="DA1780">
        <v>267</v>
      </c>
      <c r="DB1780">
        <v>267</v>
      </c>
      <c r="DC1780">
        <v>267</v>
      </c>
      <c r="DD1780">
        <v>267</v>
      </c>
      <c r="DE1780">
        <v>270</v>
      </c>
      <c r="DF1780">
        <v>271</v>
      </c>
      <c r="DG1780">
        <v>272</v>
      </c>
      <c r="DH1780">
        <v>273</v>
      </c>
      <c r="DI1780">
        <v>275</v>
      </c>
      <c r="DJ1780">
        <v>275</v>
      </c>
      <c r="DK1780">
        <v>276</v>
      </c>
      <c r="DL1780">
        <v>276</v>
      </c>
      <c r="DM1780">
        <v>278</v>
      </c>
      <c r="DN1780">
        <v>280</v>
      </c>
      <c r="DO1780">
        <v>283</v>
      </c>
      <c r="DP1780">
        <v>284</v>
      </c>
      <c r="DQ1780">
        <v>286</v>
      </c>
      <c r="DR1780">
        <v>287</v>
      </c>
      <c r="DS1780">
        <v>287</v>
      </c>
      <c r="DT1780">
        <v>288</v>
      </c>
      <c r="DU1780">
        <v>291</v>
      </c>
      <c r="DV1780">
        <v>291</v>
      </c>
      <c r="DW1780">
        <v>296</v>
      </c>
      <c r="DX1780">
        <v>296</v>
      </c>
      <c r="DY1780">
        <v>296</v>
      </c>
      <c r="DZ1780">
        <v>296</v>
      </c>
      <c r="EA1780">
        <v>300</v>
      </c>
      <c r="EB1780">
        <v>303</v>
      </c>
      <c r="EC1780">
        <v>303</v>
      </c>
      <c r="ED1780">
        <v>305</v>
      </c>
      <c r="EE1780">
        <v>308</v>
      </c>
      <c r="EF1780">
        <v>307</v>
      </c>
      <c r="EG1780">
        <v>308</v>
      </c>
      <c r="EH1780">
        <v>309</v>
      </c>
      <c r="EI1780">
        <v>314</v>
      </c>
      <c r="EJ1780">
        <v>314</v>
      </c>
      <c r="EK1780">
        <v>317</v>
      </c>
      <c r="EL1780">
        <v>321</v>
      </c>
      <c r="EM1780">
        <v>329</v>
      </c>
      <c r="EN1780">
        <v>338</v>
      </c>
      <c r="EO1780">
        <v>339</v>
      </c>
      <c r="EP1780">
        <v>339</v>
      </c>
      <c r="EQ1780">
        <v>344</v>
      </c>
      <c r="ER1780">
        <v>350</v>
      </c>
      <c r="ES1780">
        <v>356</v>
      </c>
      <c r="ET1780">
        <v>367</v>
      </c>
      <c r="EU1780">
        <v>378</v>
      </c>
      <c r="EV1780">
        <v>385</v>
      </c>
      <c r="EW1780">
        <v>385</v>
      </c>
      <c r="EX1780">
        <v>385</v>
      </c>
      <c r="EY1780">
        <v>385</v>
      </c>
      <c r="EZ1780">
        <v>385</v>
      </c>
      <c r="FA1780">
        <v>402</v>
      </c>
      <c r="FB1780">
        <v>425</v>
      </c>
      <c r="FC1780">
        <v>439</v>
      </c>
      <c r="FD1780">
        <v>458</v>
      </c>
      <c r="FE1780">
        <v>471</v>
      </c>
      <c r="FF1780">
        <v>473</v>
      </c>
      <c r="FG1780">
        <v>475</v>
      </c>
      <c r="FH1780">
        <v>493</v>
      </c>
      <c r="FI1780">
        <v>505</v>
      </c>
      <c r="FJ1780">
        <v>533</v>
      </c>
      <c r="FK1780">
        <v>557</v>
      </c>
      <c r="FL1780">
        <v>584</v>
      </c>
      <c r="FM1780">
        <v>616</v>
      </c>
      <c r="FN1780">
        <v>622</v>
      </c>
      <c r="FO1780">
        <v>638</v>
      </c>
      <c r="FP1780">
        <v>689</v>
      </c>
      <c r="FQ1780">
        <v>704</v>
      </c>
      <c r="FR1780">
        <v>727</v>
      </c>
      <c r="FS1780">
        <v>744</v>
      </c>
      <c r="FT1780">
        <v>775</v>
      </c>
      <c r="FU1780">
        <v>798</v>
      </c>
      <c r="FV1780">
        <v>804</v>
      </c>
      <c r="FW1780">
        <v>809</v>
      </c>
      <c r="FX1780">
        <v>828</v>
      </c>
      <c r="FY1780">
        <v>874</v>
      </c>
      <c r="FZ1780">
        <v>900</v>
      </c>
      <c r="GA1780">
        <v>1018</v>
      </c>
      <c r="GB1780">
        <v>1081</v>
      </c>
      <c r="GC1780">
        <v>1115</v>
      </c>
      <c r="GD1780">
        <v>1183</v>
      </c>
      <c r="GE1780">
        <v>1368</v>
      </c>
      <c r="GF1780">
        <v>1384</v>
      </c>
      <c r="GG1780">
        <v>1481</v>
      </c>
      <c r="GH1780">
        <v>1552</v>
      </c>
      <c r="GI1780">
        <v>1582</v>
      </c>
      <c r="GJ1780">
        <v>1596</v>
      </c>
      <c r="GK1780">
        <v>1638</v>
      </c>
      <c r="GL1780">
        <v>1772</v>
      </c>
      <c r="GM1780">
        <v>1820</v>
      </c>
      <c r="GN1780">
        <v>1837</v>
      </c>
      <c r="GO1780">
        <v>1874</v>
      </c>
      <c r="GP1780">
        <v>1929</v>
      </c>
      <c r="GQ1780">
        <v>1994</v>
      </c>
      <c r="GR1780">
        <v>2063</v>
      </c>
    </row>
    <row r="1781" spans="2:200" x14ac:dyDescent="0.55000000000000004">
      <c r="B1781" t="s">
        <v>541</v>
      </c>
      <c r="C1781">
        <v>32.019221039999998</v>
      </c>
      <c r="D1781">
        <v>-89.117868659999999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1</v>
      </c>
      <c r="BX1781">
        <v>2</v>
      </c>
      <c r="BY1781">
        <v>3</v>
      </c>
      <c r="BZ1781">
        <v>3</v>
      </c>
      <c r="CA1781">
        <v>3</v>
      </c>
      <c r="CB1781">
        <v>3</v>
      </c>
      <c r="CC1781">
        <v>4</v>
      </c>
      <c r="CD1781">
        <v>4</v>
      </c>
      <c r="CE1781">
        <v>10</v>
      </c>
      <c r="CF1781">
        <v>10</v>
      </c>
      <c r="CG1781">
        <v>12</v>
      </c>
      <c r="CH1781">
        <v>14</v>
      </c>
      <c r="CI1781">
        <v>14</v>
      </c>
      <c r="CJ1781">
        <v>14</v>
      </c>
      <c r="CK1781">
        <v>15</v>
      </c>
      <c r="CL1781">
        <v>19</v>
      </c>
      <c r="CM1781">
        <v>20</v>
      </c>
      <c r="CN1781">
        <v>22</v>
      </c>
      <c r="CO1781">
        <v>23</v>
      </c>
      <c r="CP1781">
        <v>23</v>
      </c>
      <c r="CQ1781">
        <v>23</v>
      </c>
      <c r="CR1781">
        <v>24</v>
      </c>
      <c r="CS1781">
        <v>27</v>
      </c>
      <c r="CT1781">
        <v>29</v>
      </c>
      <c r="CU1781">
        <v>32</v>
      </c>
      <c r="CV1781">
        <v>31</v>
      </c>
      <c r="CW1781">
        <v>32</v>
      </c>
      <c r="CX1781">
        <v>33</v>
      </c>
      <c r="CY1781">
        <v>34</v>
      </c>
      <c r="CZ1781">
        <v>42</v>
      </c>
      <c r="DA1781">
        <v>48</v>
      </c>
      <c r="DB1781">
        <v>54</v>
      </c>
      <c r="DC1781">
        <v>55</v>
      </c>
      <c r="DD1781">
        <v>62</v>
      </c>
      <c r="DE1781">
        <v>64</v>
      </c>
      <c r="DF1781">
        <v>66</v>
      </c>
      <c r="DG1781">
        <v>76</v>
      </c>
      <c r="DH1781">
        <v>84</v>
      </c>
      <c r="DI1781">
        <v>86</v>
      </c>
      <c r="DJ1781">
        <v>86</v>
      </c>
      <c r="DK1781">
        <v>89</v>
      </c>
      <c r="DL1781">
        <v>92</v>
      </c>
      <c r="DM1781">
        <v>97</v>
      </c>
      <c r="DN1781">
        <v>104</v>
      </c>
      <c r="DO1781">
        <v>110</v>
      </c>
      <c r="DP1781">
        <v>110</v>
      </c>
      <c r="DQ1781">
        <v>111</v>
      </c>
      <c r="DR1781">
        <v>114</v>
      </c>
      <c r="DS1781">
        <v>116</v>
      </c>
      <c r="DT1781">
        <v>123</v>
      </c>
      <c r="DU1781">
        <v>126</v>
      </c>
      <c r="DV1781">
        <v>131</v>
      </c>
      <c r="DW1781">
        <v>135</v>
      </c>
      <c r="DX1781">
        <v>139</v>
      </c>
      <c r="DY1781">
        <v>145</v>
      </c>
      <c r="DZ1781">
        <v>146</v>
      </c>
      <c r="EA1781">
        <v>148</v>
      </c>
      <c r="EB1781">
        <v>152</v>
      </c>
      <c r="EC1781">
        <v>152</v>
      </c>
      <c r="ED1781">
        <v>157</v>
      </c>
      <c r="EE1781">
        <v>163</v>
      </c>
      <c r="EF1781">
        <v>163</v>
      </c>
      <c r="EG1781">
        <v>165</v>
      </c>
      <c r="EH1781">
        <v>166</v>
      </c>
      <c r="EI1781">
        <v>167</v>
      </c>
      <c r="EJ1781">
        <v>168</v>
      </c>
      <c r="EK1781">
        <v>175</v>
      </c>
      <c r="EL1781">
        <v>179</v>
      </c>
      <c r="EM1781">
        <v>184</v>
      </c>
      <c r="EN1781">
        <v>185</v>
      </c>
      <c r="EO1781">
        <v>189</v>
      </c>
      <c r="EP1781">
        <v>189</v>
      </c>
      <c r="EQ1781">
        <v>190</v>
      </c>
      <c r="ER1781">
        <v>193</v>
      </c>
      <c r="ES1781">
        <v>193</v>
      </c>
      <c r="ET1781">
        <v>197</v>
      </c>
      <c r="EU1781">
        <v>200</v>
      </c>
      <c r="EV1781">
        <v>203</v>
      </c>
      <c r="EW1781">
        <v>203</v>
      </c>
      <c r="EX1781">
        <v>203</v>
      </c>
      <c r="EY1781">
        <v>203</v>
      </c>
      <c r="EZ1781">
        <v>203</v>
      </c>
      <c r="FA1781">
        <v>212</v>
      </c>
      <c r="FB1781">
        <v>216</v>
      </c>
      <c r="FC1781">
        <v>218</v>
      </c>
      <c r="FD1781">
        <v>221</v>
      </c>
      <c r="FE1781">
        <v>221</v>
      </c>
      <c r="FF1781">
        <v>229</v>
      </c>
      <c r="FG1781">
        <v>234</v>
      </c>
      <c r="FH1781">
        <v>239</v>
      </c>
      <c r="FI1781">
        <v>245</v>
      </c>
      <c r="FJ1781">
        <v>250</v>
      </c>
      <c r="FK1781">
        <v>251</v>
      </c>
      <c r="FL1781">
        <v>256</v>
      </c>
      <c r="FM1781">
        <v>261</v>
      </c>
      <c r="FN1781">
        <v>262</v>
      </c>
      <c r="FO1781">
        <v>263</v>
      </c>
      <c r="FP1781">
        <v>267</v>
      </c>
      <c r="FQ1781">
        <v>266</v>
      </c>
      <c r="FR1781">
        <v>267</v>
      </c>
      <c r="FS1781">
        <v>271</v>
      </c>
      <c r="FT1781">
        <v>277</v>
      </c>
      <c r="FU1781">
        <v>281</v>
      </c>
      <c r="FV1781">
        <v>282</v>
      </c>
      <c r="FW1781">
        <v>295</v>
      </c>
      <c r="FX1781">
        <v>301</v>
      </c>
      <c r="FY1781">
        <v>305</v>
      </c>
      <c r="FZ1781">
        <v>307</v>
      </c>
      <c r="GA1781">
        <v>287</v>
      </c>
      <c r="GB1781">
        <v>287</v>
      </c>
      <c r="GC1781">
        <v>291</v>
      </c>
      <c r="GD1781">
        <v>304</v>
      </c>
      <c r="GE1781">
        <v>308</v>
      </c>
      <c r="GF1781">
        <v>311</v>
      </c>
      <c r="GG1781">
        <v>318</v>
      </c>
      <c r="GH1781">
        <v>329</v>
      </c>
      <c r="GI1781">
        <v>336</v>
      </c>
      <c r="GJ1781">
        <v>341</v>
      </c>
      <c r="GK1781">
        <v>348</v>
      </c>
      <c r="GL1781">
        <v>356</v>
      </c>
      <c r="GM1781">
        <v>360</v>
      </c>
      <c r="GN1781">
        <v>368</v>
      </c>
      <c r="GO1781">
        <v>373</v>
      </c>
      <c r="GP1781">
        <v>375</v>
      </c>
      <c r="GQ1781">
        <v>376</v>
      </c>
      <c r="GR1781">
        <v>385</v>
      </c>
    </row>
    <row r="1782" spans="2:200" x14ac:dyDescent="0.55000000000000004">
      <c r="B1782" t="s">
        <v>541</v>
      </c>
      <c r="C1782">
        <v>31.73397872</v>
      </c>
      <c r="D1782">
        <v>-91.03764977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1</v>
      </c>
      <c r="BS1782">
        <v>1</v>
      </c>
      <c r="BT1782">
        <v>1</v>
      </c>
      <c r="BU1782">
        <v>1</v>
      </c>
      <c r="BV1782">
        <v>1</v>
      </c>
      <c r="BW1782">
        <v>1</v>
      </c>
      <c r="BX1782">
        <v>1</v>
      </c>
      <c r="BY1782">
        <v>1</v>
      </c>
      <c r="BZ1782">
        <v>2</v>
      </c>
      <c r="CA1782">
        <v>3</v>
      </c>
      <c r="CB1782">
        <v>3</v>
      </c>
      <c r="CC1782">
        <v>3</v>
      </c>
      <c r="CD1782">
        <v>4</v>
      </c>
      <c r="CE1782">
        <v>4</v>
      </c>
      <c r="CF1782">
        <v>4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6</v>
      </c>
      <c r="CQ1782">
        <v>5</v>
      </c>
      <c r="CR1782">
        <v>5</v>
      </c>
      <c r="CS1782">
        <v>5</v>
      </c>
      <c r="CT1782">
        <v>5</v>
      </c>
      <c r="CU1782">
        <v>8</v>
      </c>
      <c r="CV1782">
        <v>9</v>
      </c>
      <c r="CW1782">
        <v>12</v>
      </c>
      <c r="CX1782">
        <v>16</v>
      </c>
      <c r="CY1782">
        <v>23</v>
      </c>
      <c r="CZ1782">
        <v>18</v>
      </c>
      <c r="DA1782">
        <v>20</v>
      </c>
      <c r="DB1782">
        <v>21</v>
      </c>
      <c r="DC1782">
        <v>22</v>
      </c>
      <c r="DD1782">
        <v>23</v>
      </c>
      <c r="DE1782">
        <v>24</v>
      </c>
      <c r="DF1782">
        <v>26</v>
      </c>
      <c r="DG1782">
        <v>30</v>
      </c>
      <c r="DH1782">
        <v>30</v>
      </c>
      <c r="DI1782">
        <v>30</v>
      </c>
      <c r="DJ1782">
        <v>30</v>
      </c>
      <c r="DK1782">
        <v>31</v>
      </c>
      <c r="DL1782">
        <v>32</v>
      </c>
      <c r="DM1782">
        <v>32</v>
      </c>
      <c r="DN1782">
        <v>33</v>
      </c>
      <c r="DO1782">
        <v>34</v>
      </c>
      <c r="DP1782">
        <v>35</v>
      </c>
      <c r="DQ1782">
        <v>37</v>
      </c>
      <c r="DR1782">
        <v>37</v>
      </c>
      <c r="DS1782">
        <v>38</v>
      </c>
      <c r="DT1782">
        <v>38</v>
      </c>
      <c r="DU1782">
        <v>40</v>
      </c>
      <c r="DV1782">
        <v>40</v>
      </c>
      <c r="DW1782">
        <v>40</v>
      </c>
      <c r="DX1782">
        <v>40</v>
      </c>
      <c r="DY1782">
        <v>40</v>
      </c>
      <c r="DZ1782">
        <v>41</v>
      </c>
      <c r="EA1782">
        <v>40</v>
      </c>
      <c r="EB1782">
        <v>40</v>
      </c>
      <c r="EC1782">
        <v>41</v>
      </c>
      <c r="ED1782">
        <v>42</v>
      </c>
      <c r="EE1782">
        <v>42</v>
      </c>
      <c r="EF1782">
        <v>42</v>
      </c>
      <c r="EG1782">
        <v>43</v>
      </c>
      <c r="EH1782">
        <v>42</v>
      </c>
      <c r="EI1782">
        <v>42</v>
      </c>
      <c r="EJ1782">
        <v>42</v>
      </c>
      <c r="EK1782">
        <v>46</v>
      </c>
      <c r="EL1782">
        <v>46</v>
      </c>
      <c r="EM1782">
        <v>50</v>
      </c>
      <c r="EN1782">
        <v>50</v>
      </c>
      <c r="EO1782">
        <v>50</v>
      </c>
      <c r="EP1782">
        <v>50</v>
      </c>
      <c r="EQ1782">
        <v>52</v>
      </c>
      <c r="ER1782">
        <v>53</v>
      </c>
      <c r="ES1782">
        <v>54</v>
      </c>
      <c r="ET1782">
        <v>55</v>
      </c>
      <c r="EU1782">
        <v>54</v>
      </c>
      <c r="EV1782">
        <v>57</v>
      </c>
      <c r="EW1782">
        <v>57</v>
      </c>
      <c r="EX1782">
        <v>57</v>
      </c>
      <c r="EY1782">
        <v>57</v>
      </c>
      <c r="EZ1782">
        <v>57</v>
      </c>
      <c r="FA1782">
        <v>63</v>
      </c>
      <c r="FB1782">
        <v>64</v>
      </c>
      <c r="FC1782">
        <v>65</v>
      </c>
      <c r="FD1782">
        <v>69</v>
      </c>
      <c r="FE1782">
        <v>76</v>
      </c>
      <c r="FF1782">
        <v>78</v>
      </c>
      <c r="FG1782">
        <v>80</v>
      </c>
      <c r="FH1782">
        <v>83</v>
      </c>
      <c r="FI1782">
        <v>84</v>
      </c>
      <c r="FJ1782">
        <v>92</v>
      </c>
      <c r="FK1782">
        <v>96</v>
      </c>
      <c r="FL1782">
        <v>99</v>
      </c>
      <c r="FM1782">
        <v>107</v>
      </c>
      <c r="FN1782">
        <v>107</v>
      </c>
      <c r="FO1782">
        <v>108</v>
      </c>
      <c r="FP1782">
        <v>110</v>
      </c>
      <c r="FQ1782">
        <v>114</v>
      </c>
      <c r="FR1782">
        <v>117</v>
      </c>
      <c r="FS1782">
        <v>122</v>
      </c>
      <c r="FT1782">
        <v>126</v>
      </c>
      <c r="FU1782">
        <v>128</v>
      </c>
      <c r="FV1782">
        <v>137</v>
      </c>
      <c r="FW1782">
        <v>135</v>
      </c>
      <c r="FX1782">
        <v>135</v>
      </c>
      <c r="FY1782">
        <v>139</v>
      </c>
      <c r="FZ1782">
        <v>142</v>
      </c>
      <c r="GA1782">
        <v>138</v>
      </c>
      <c r="GB1782">
        <v>141</v>
      </c>
      <c r="GC1782">
        <v>142</v>
      </c>
      <c r="GD1782">
        <v>145</v>
      </c>
      <c r="GE1782">
        <v>151</v>
      </c>
      <c r="GF1782">
        <v>152</v>
      </c>
      <c r="GG1782">
        <v>154</v>
      </c>
      <c r="GH1782">
        <v>158</v>
      </c>
      <c r="GI1782">
        <v>163</v>
      </c>
      <c r="GJ1782">
        <v>166</v>
      </c>
      <c r="GK1782">
        <v>171</v>
      </c>
      <c r="GL1782">
        <v>178</v>
      </c>
      <c r="GM1782">
        <v>185</v>
      </c>
      <c r="GN1782">
        <v>188</v>
      </c>
      <c r="GO1782">
        <v>191</v>
      </c>
      <c r="GP1782">
        <v>191</v>
      </c>
      <c r="GQ1782">
        <v>193</v>
      </c>
      <c r="GR1782">
        <v>193</v>
      </c>
    </row>
    <row r="1783" spans="2:200" x14ac:dyDescent="0.55000000000000004">
      <c r="B1783" t="s">
        <v>541</v>
      </c>
      <c r="C1783">
        <v>31.568847080000001</v>
      </c>
      <c r="D1783">
        <v>-89.82670989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4</v>
      </c>
      <c r="CF1783">
        <v>5</v>
      </c>
      <c r="CG1783">
        <v>5</v>
      </c>
      <c r="CH1783">
        <v>5</v>
      </c>
      <c r="CI1783">
        <v>5</v>
      </c>
      <c r="CJ1783">
        <v>6</v>
      </c>
      <c r="CK1783">
        <v>7</v>
      </c>
      <c r="CL1783">
        <v>7</v>
      </c>
      <c r="CM1783">
        <v>8</v>
      </c>
      <c r="CN1783">
        <v>8</v>
      </c>
      <c r="CO1783">
        <v>8</v>
      </c>
      <c r="CP1783">
        <v>10</v>
      </c>
      <c r="CQ1783">
        <v>12</v>
      </c>
      <c r="CR1783">
        <v>12</v>
      </c>
      <c r="CS1783">
        <v>13</v>
      </c>
      <c r="CT1783">
        <v>19</v>
      </c>
      <c r="CU1783">
        <v>22</v>
      </c>
      <c r="CV1783">
        <v>25</v>
      </c>
      <c r="CW1783">
        <v>27</v>
      </c>
      <c r="CX1783">
        <v>29</v>
      </c>
      <c r="CY1783">
        <v>31</v>
      </c>
      <c r="CZ1783">
        <v>32</v>
      </c>
      <c r="DA1783">
        <v>35</v>
      </c>
      <c r="DB1783">
        <v>38</v>
      </c>
      <c r="DC1783">
        <v>40</v>
      </c>
      <c r="DD1783">
        <v>43</v>
      </c>
      <c r="DE1783">
        <v>45</v>
      </c>
      <c r="DF1783">
        <v>45</v>
      </c>
      <c r="DG1783">
        <v>47</v>
      </c>
      <c r="DH1783">
        <v>51</v>
      </c>
      <c r="DI1783">
        <v>53</v>
      </c>
      <c r="DJ1783">
        <v>53</v>
      </c>
      <c r="DK1783">
        <v>55</v>
      </c>
      <c r="DL1783">
        <v>58</v>
      </c>
      <c r="DM1783">
        <v>60</v>
      </c>
      <c r="DN1783">
        <v>63</v>
      </c>
      <c r="DO1783">
        <v>67</v>
      </c>
      <c r="DP1783">
        <v>68</v>
      </c>
      <c r="DQ1783">
        <v>68</v>
      </c>
      <c r="DR1783">
        <v>68</v>
      </c>
      <c r="DS1783">
        <v>69</v>
      </c>
      <c r="DT1783">
        <v>69</v>
      </c>
      <c r="DU1783">
        <v>69</v>
      </c>
      <c r="DV1783">
        <v>69</v>
      </c>
      <c r="DW1783">
        <v>70</v>
      </c>
      <c r="DX1783">
        <v>71</v>
      </c>
      <c r="DY1783">
        <v>71</v>
      </c>
      <c r="DZ1783">
        <v>74</v>
      </c>
      <c r="EA1783">
        <v>75</v>
      </c>
      <c r="EB1783">
        <v>77</v>
      </c>
      <c r="EC1783">
        <v>77</v>
      </c>
      <c r="ED1783">
        <v>77</v>
      </c>
      <c r="EE1783">
        <v>77</v>
      </c>
      <c r="EF1783">
        <v>77</v>
      </c>
      <c r="EG1783">
        <v>80</v>
      </c>
      <c r="EH1783">
        <v>81</v>
      </c>
      <c r="EI1783">
        <v>82</v>
      </c>
      <c r="EJ1783">
        <v>82</v>
      </c>
      <c r="EK1783">
        <v>84</v>
      </c>
      <c r="EL1783">
        <v>84</v>
      </c>
      <c r="EM1783">
        <v>85</v>
      </c>
      <c r="EN1783">
        <v>85</v>
      </c>
      <c r="EO1783">
        <v>84</v>
      </c>
      <c r="EP1783">
        <v>84</v>
      </c>
      <c r="EQ1783">
        <v>84</v>
      </c>
      <c r="ER1783">
        <v>84</v>
      </c>
      <c r="ES1783">
        <v>84</v>
      </c>
      <c r="ET1783">
        <v>84</v>
      </c>
      <c r="EU1783">
        <v>84</v>
      </c>
      <c r="EV1783">
        <v>86</v>
      </c>
      <c r="EW1783">
        <v>86</v>
      </c>
      <c r="EX1783">
        <v>86</v>
      </c>
      <c r="EY1783">
        <v>86</v>
      </c>
      <c r="EZ1783">
        <v>86</v>
      </c>
      <c r="FA1783">
        <v>90</v>
      </c>
      <c r="FB1783">
        <v>92</v>
      </c>
      <c r="FC1783">
        <v>93</v>
      </c>
      <c r="FD1783">
        <v>94</v>
      </c>
      <c r="FE1783">
        <v>97</v>
      </c>
      <c r="FF1783">
        <v>100</v>
      </c>
      <c r="FG1783">
        <v>101</v>
      </c>
      <c r="FH1783">
        <v>102</v>
      </c>
      <c r="FI1783">
        <v>103</v>
      </c>
      <c r="FJ1783">
        <v>106</v>
      </c>
      <c r="FK1783">
        <v>107</v>
      </c>
      <c r="FL1783">
        <v>109</v>
      </c>
      <c r="FM1783">
        <v>111</v>
      </c>
      <c r="FN1783">
        <v>111</v>
      </c>
      <c r="FO1783">
        <v>112</v>
      </c>
      <c r="FP1783">
        <v>113</v>
      </c>
      <c r="FQ1783">
        <v>114</v>
      </c>
      <c r="FR1783">
        <v>116</v>
      </c>
      <c r="FS1783">
        <v>118</v>
      </c>
      <c r="FT1783">
        <v>120</v>
      </c>
      <c r="FU1783">
        <v>125</v>
      </c>
      <c r="FV1783">
        <v>125</v>
      </c>
      <c r="FW1783">
        <v>129</v>
      </c>
      <c r="FX1783">
        <v>130</v>
      </c>
      <c r="FY1783">
        <v>132</v>
      </c>
      <c r="FZ1783">
        <v>137</v>
      </c>
      <c r="GA1783">
        <v>146</v>
      </c>
      <c r="GB1783">
        <v>150</v>
      </c>
      <c r="GC1783">
        <v>153</v>
      </c>
      <c r="GD1783">
        <v>153</v>
      </c>
      <c r="GE1783">
        <v>159</v>
      </c>
      <c r="GF1783">
        <v>160</v>
      </c>
      <c r="GG1783">
        <v>163</v>
      </c>
      <c r="GH1783">
        <v>170</v>
      </c>
      <c r="GI1783">
        <v>174</v>
      </c>
      <c r="GJ1783">
        <v>177</v>
      </c>
      <c r="GK1783">
        <v>182</v>
      </c>
      <c r="GL1783">
        <v>187</v>
      </c>
      <c r="GM1783">
        <v>190</v>
      </c>
      <c r="GN1783">
        <v>191</v>
      </c>
      <c r="GO1783">
        <v>196</v>
      </c>
      <c r="GP1783">
        <v>198</v>
      </c>
      <c r="GQ1783">
        <v>202</v>
      </c>
      <c r="GR1783">
        <v>214</v>
      </c>
    </row>
    <row r="1784" spans="2:200" x14ac:dyDescent="0.55000000000000004">
      <c r="B1784" t="s">
        <v>541</v>
      </c>
      <c r="C1784">
        <v>31.622577669999998</v>
      </c>
      <c r="D1784">
        <v>-89.16896899999990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1</v>
      </c>
      <c r="BK1784">
        <v>1</v>
      </c>
      <c r="BL1784">
        <v>1</v>
      </c>
      <c r="BM1784">
        <v>1</v>
      </c>
      <c r="BN1784">
        <v>1</v>
      </c>
      <c r="BO1784">
        <v>1</v>
      </c>
      <c r="BP1784">
        <v>1</v>
      </c>
      <c r="BQ1784">
        <v>1</v>
      </c>
      <c r="BR1784">
        <v>1</v>
      </c>
      <c r="BS1784">
        <v>3</v>
      </c>
      <c r="BT1784">
        <v>5</v>
      </c>
      <c r="BU1784">
        <v>5</v>
      </c>
      <c r="BV1784">
        <v>6</v>
      </c>
      <c r="BW1784">
        <v>6</v>
      </c>
      <c r="BX1784">
        <v>6</v>
      </c>
      <c r="BY1784">
        <v>8</v>
      </c>
      <c r="BZ1784">
        <v>9</v>
      </c>
      <c r="CA1784">
        <v>11</v>
      </c>
      <c r="CB1784">
        <v>13</v>
      </c>
      <c r="CC1784">
        <v>14</v>
      </c>
      <c r="CD1784">
        <v>15</v>
      </c>
      <c r="CE1784">
        <v>19</v>
      </c>
      <c r="CF1784">
        <v>25</v>
      </c>
      <c r="CG1784">
        <v>30</v>
      </c>
      <c r="CH1784">
        <v>33</v>
      </c>
      <c r="CI1784">
        <v>37</v>
      </c>
      <c r="CJ1784">
        <v>40</v>
      </c>
      <c r="CK1784">
        <v>42</v>
      </c>
      <c r="CL1784">
        <v>48</v>
      </c>
      <c r="CM1784">
        <v>56</v>
      </c>
      <c r="CN1784">
        <v>63</v>
      </c>
      <c r="CO1784">
        <v>70</v>
      </c>
      <c r="CP1784">
        <v>74</v>
      </c>
      <c r="CQ1784">
        <v>80</v>
      </c>
      <c r="CR1784">
        <v>88</v>
      </c>
      <c r="CS1784">
        <v>94</v>
      </c>
      <c r="CT1784">
        <v>104</v>
      </c>
      <c r="CU1784">
        <v>116</v>
      </c>
      <c r="CV1784">
        <v>118</v>
      </c>
      <c r="CW1784">
        <v>130</v>
      </c>
      <c r="CX1784">
        <v>132</v>
      </c>
      <c r="CY1784">
        <v>136</v>
      </c>
      <c r="CZ1784">
        <v>143</v>
      </c>
      <c r="DA1784">
        <v>159</v>
      </c>
      <c r="DB1784">
        <v>168</v>
      </c>
      <c r="DC1784">
        <v>172</v>
      </c>
      <c r="DD1784">
        <v>185</v>
      </c>
      <c r="DE1784">
        <v>193</v>
      </c>
      <c r="DF1784">
        <v>199</v>
      </c>
      <c r="DG1784">
        <v>209</v>
      </c>
      <c r="DH1784">
        <v>223</v>
      </c>
      <c r="DI1784">
        <v>243</v>
      </c>
      <c r="DJ1784">
        <v>247</v>
      </c>
      <c r="DK1784">
        <v>249</v>
      </c>
      <c r="DL1784">
        <v>260</v>
      </c>
      <c r="DM1784">
        <v>264</v>
      </c>
      <c r="DN1784">
        <v>287</v>
      </c>
      <c r="DO1784">
        <v>304</v>
      </c>
      <c r="DP1784">
        <v>319</v>
      </c>
      <c r="DQ1784">
        <v>337</v>
      </c>
      <c r="DR1784">
        <v>342</v>
      </c>
      <c r="DS1784">
        <v>358</v>
      </c>
      <c r="DT1784">
        <v>366</v>
      </c>
      <c r="DU1784">
        <v>386</v>
      </c>
      <c r="DV1784">
        <v>422</v>
      </c>
      <c r="DW1784">
        <v>435</v>
      </c>
      <c r="DX1784">
        <v>467</v>
      </c>
      <c r="DY1784">
        <v>492</v>
      </c>
      <c r="DZ1784">
        <v>506</v>
      </c>
      <c r="EA1784">
        <v>525</v>
      </c>
      <c r="EB1784">
        <v>566</v>
      </c>
      <c r="EC1784">
        <v>576</v>
      </c>
      <c r="ED1784">
        <v>598</v>
      </c>
      <c r="EE1784">
        <v>629</v>
      </c>
      <c r="EF1784">
        <v>652</v>
      </c>
      <c r="EG1784">
        <v>663</v>
      </c>
      <c r="EH1784">
        <v>686</v>
      </c>
      <c r="EI1784">
        <v>701</v>
      </c>
      <c r="EJ1784">
        <v>709</v>
      </c>
      <c r="EK1784">
        <v>715</v>
      </c>
      <c r="EL1784">
        <v>729</v>
      </c>
      <c r="EM1784">
        <v>777</v>
      </c>
      <c r="EN1784">
        <v>792</v>
      </c>
      <c r="EO1784">
        <v>812</v>
      </c>
      <c r="EP1784">
        <v>812</v>
      </c>
      <c r="EQ1784">
        <v>845</v>
      </c>
      <c r="ER1784">
        <v>852</v>
      </c>
      <c r="ES1784">
        <v>868</v>
      </c>
      <c r="ET1784">
        <v>881</v>
      </c>
      <c r="EU1784">
        <v>899</v>
      </c>
      <c r="EV1784">
        <v>910</v>
      </c>
      <c r="EW1784">
        <v>910</v>
      </c>
      <c r="EX1784">
        <v>910</v>
      </c>
      <c r="EY1784">
        <v>910</v>
      </c>
      <c r="EZ1784">
        <v>910</v>
      </c>
      <c r="FA1784">
        <v>928</v>
      </c>
      <c r="FB1784">
        <v>952</v>
      </c>
      <c r="FC1784">
        <v>965</v>
      </c>
      <c r="FD1784">
        <v>994</v>
      </c>
      <c r="FE1784">
        <v>998</v>
      </c>
      <c r="FF1784">
        <v>1014</v>
      </c>
      <c r="FG1784">
        <v>1027</v>
      </c>
      <c r="FH1784">
        <v>1033</v>
      </c>
      <c r="FI1784">
        <v>1061</v>
      </c>
      <c r="FJ1784">
        <v>1069</v>
      </c>
      <c r="FK1784">
        <v>1091</v>
      </c>
      <c r="FL1784">
        <v>1104</v>
      </c>
      <c r="FM1784">
        <v>1120</v>
      </c>
      <c r="FN1784">
        <v>1124</v>
      </c>
      <c r="FO1784">
        <v>1128</v>
      </c>
      <c r="FP1784">
        <v>1140</v>
      </c>
      <c r="FQ1784">
        <v>1159</v>
      </c>
      <c r="FR1784">
        <v>1173</v>
      </c>
      <c r="FS1784">
        <v>1185</v>
      </c>
      <c r="FT1784">
        <v>1203</v>
      </c>
      <c r="FU1784">
        <v>1224</v>
      </c>
      <c r="FV1784">
        <v>1231</v>
      </c>
      <c r="FW1784">
        <v>1254</v>
      </c>
      <c r="FX1784">
        <v>1266</v>
      </c>
      <c r="FY1784">
        <v>1284</v>
      </c>
      <c r="FZ1784">
        <v>1302</v>
      </c>
      <c r="GA1784">
        <v>1342</v>
      </c>
      <c r="GB1784">
        <v>1346</v>
      </c>
      <c r="GC1784">
        <v>1382</v>
      </c>
      <c r="GD1784">
        <v>1422</v>
      </c>
      <c r="GE1784">
        <v>1432</v>
      </c>
      <c r="GF1784">
        <v>1455</v>
      </c>
      <c r="GG1784">
        <v>1495</v>
      </c>
      <c r="GH1784">
        <v>1522</v>
      </c>
      <c r="GI1784">
        <v>1563</v>
      </c>
      <c r="GJ1784">
        <v>1591</v>
      </c>
      <c r="GK1784">
        <v>1621</v>
      </c>
      <c r="GL1784">
        <v>1635</v>
      </c>
      <c r="GM1784">
        <v>1674</v>
      </c>
      <c r="GN1784">
        <v>1705</v>
      </c>
      <c r="GO1784">
        <v>1740</v>
      </c>
      <c r="GP1784">
        <v>1765</v>
      </c>
      <c r="GQ1784">
        <v>1774</v>
      </c>
      <c r="GR1784">
        <v>1804</v>
      </c>
    </row>
    <row r="1785" spans="2:200" x14ac:dyDescent="0.55000000000000004">
      <c r="B1785" t="s">
        <v>541</v>
      </c>
      <c r="C1785">
        <v>32.754629459999997</v>
      </c>
      <c r="D1785">
        <v>-88.641057660000001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1</v>
      </c>
      <c r="BS1785">
        <v>1</v>
      </c>
      <c r="BT1785">
        <v>1</v>
      </c>
      <c r="BU1785">
        <v>1</v>
      </c>
      <c r="BV1785">
        <v>1</v>
      </c>
      <c r="BW1785">
        <v>1</v>
      </c>
      <c r="BX1785">
        <v>4</v>
      </c>
      <c r="BY1785">
        <v>4</v>
      </c>
      <c r="BZ1785">
        <v>4</v>
      </c>
      <c r="CA1785">
        <v>5</v>
      </c>
      <c r="CB1785">
        <v>6</v>
      </c>
      <c r="CC1785">
        <v>10</v>
      </c>
      <c r="CD1785">
        <v>11</v>
      </c>
      <c r="CE1785">
        <v>13</v>
      </c>
      <c r="CF1785">
        <v>14</v>
      </c>
      <c r="CG1785">
        <v>14</v>
      </c>
      <c r="CH1785">
        <v>14</v>
      </c>
      <c r="CI1785">
        <v>14</v>
      </c>
      <c r="CJ1785">
        <v>14</v>
      </c>
      <c r="CK1785">
        <v>15</v>
      </c>
      <c r="CL1785">
        <v>16</v>
      </c>
      <c r="CM1785">
        <v>16</v>
      </c>
      <c r="CN1785">
        <v>17</v>
      </c>
      <c r="CO1785">
        <v>19</v>
      </c>
      <c r="CP1785">
        <v>21</v>
      </c>
      <c r="CQ1785">
        <v>23</v>
      </c>
      <c r="CR1785">
        <v>25</v>
      </c>
      <c r="CS1785">
        <v>27</v>
      </c>
      <c r="CT1785">
        <v>31</v>
      </c>
      <c r="CU1785">
        <v>40</v>
      </c>
      <c r="CV1785">
        <v>43</v>
      </c>
      <c r="CW1785">
        <v>49</v>
      </c>
      <c r="CX1785">
        <v>50</v>
      </c>
      <c r="CY1785">
        <v>56</v>
      </c>
      <c r="CZ1785">
        <v>57</v>
      </c>
      <c r="DA1785">
        <v>64</v>
      </c>
      <c r="DB1785">
        <v>67</v>
      </c>
      <c r="DC1785">
        <v>76</v>
      </c>
      <c r="DD1785">
        <v>79</v>
      </c>
      <c r="DE1785">
        <v>79</v>
      </c>
      <c r="DF1785">
        <v>80</v>
      </c>
      <c r="DG1785">
        <v>84</v>
      </c>
      <c r="DH1785">
        <v>89</v>
      </c>
      <c r="DI1785">
        <v>91</v>
      </c>
      <c r="DJ1785">
        <v>92</v>
      </c>
      <c r="DK1785">
        <v>93</v>
      </c>
      <c r="DL1785">
        <v>97</v>
      </c>
      <c r="DM1785">
        <v>99</v>
      </c>
      <c r="DN1785">
        <v>100</v>
      </c>
      <c r="DO1785">
        <v>100</v>
      </c>
      <c r="DP1785">
        <v>101</v>
      </c>
      <c r="DQ1785">
        <v>100</v>
      </c>
      <c r="DR1785">
        <v>102</v>
      </c>
      <c r="DS1785">
        <v>105</v>
      </c>
      <c r="DT1785">
        <v>110</v>
      </c>
      <c r="DU1785">
        <v>112</v>
      </c>
      <c r="DV1785">
        <v>116</v>
      </c>
      <c r="DW1785">
        <v>118</v>
      </c>
      <c r="DX1785">
        <v>125</v>
      </c>
      <c r="DY1785">
        <v>127</v>
      </c>
      <c r="DZ1785">
        <v>132</v>
      </c>
      <c r="EA1785">
        <v>131</v>
      </c>
      <c r="EB1785">
        <v>136</v>
      </c>
      <c r="EC1785">
        <v>144</v>
      </c>
      <c r="ED1785">
        <v>144</v>
      </c>
      <c r="EE1785">
        <v>144</v>
      </c>
      <c r="EF1785">
        <v>145</v>
      </c>
      <c r="EG1785">
        <v>147</v>
      </c>
      <c r="EH1785">
        <v>149</v>
      </c>
      <c r="EI1785">
        <v>155</v>
      </c>
      <c r="EJ1785">
        <v>156</v>
      </c>
      <c r="EK1785">
        <v>159</v>
      </c>
      <c r="EL1785">
        <v>159</v>
      </c>
      <c r="EM1785">
        <v>163</v>
      </c>
      <c r="EN1785">
        <v>166</v>
      </c>
      <c r="EO1785">
        <v>166</v>
      </c>
      <c r="EP1785">
        <v>166</v>
      </c>
      <c r="EQ1785">
        <v>167</v>
      </c>
      <c r="ER1785">
        <v>167</v>
      </c>
      <c r="ES1785">
        <v>167</v>
      </c>
      <c r="ET1785">
        <v>169</v>
      </c>
      <c r="EU1785">
        <v>170</v>
      </c>
      <c r="EV1785">
        <v>169</v>
      </c>
      <c r="EW1785">
        <v>169</v>
      </c>
      <c r="EX1785">
        <v>169</v>
      </c>
      <c r="EY1785">
        <v>169</v>
      </c>
      <c r="EZ1785">
        <v>169</v>
      </c>
      <c r="FA1785">
        <v>169</v>
      </c>
      <c r="FB1785">
        <v>168</v>
      </c>
      <c r="FC1785">
        <v>169</v>
      </c>
      <c r="FD1785">
        <v>170</v>
      </c>
      <c r="FE1785">
        <v>171</v>
      </c>
      <c r="FF1785">
        <v>171</v>
      </c>
      <c r="FG1785">
        <v>171</v>
      </c>
      <c r="FH1785">
        <v>172</v>
      </c>
      <c r="FI1785">
        <v>174</v>
      </c>
      <c r="FJ1785">
        <v>176</v>
      </c>
      <c r="FK1785">
        <v>176</v>
      </c>
      <c r="FL1785">
        <v>177</v>
      </c>
      <c r="FM1785">
        <v>178</v>
      </c>
      <c r="FN1785">
        <v>179</v>
      </c>
      <c r="FO1785">
        <v>179</v>
      </c>
      <c r="FP1785">
        <v>179</v>
      </c>
      <c r="FQ1785">
        <v>179</v>
      </c>
      <c r="FR1785">
        <v>180</v>
      </c>
      <c r="FS1785">
        <v>183</v>
      </c>
      <c r="FT1785">
        <v>184</v>
      </c>
      <c r="FU1785">
        <v>184</v>
      </c>
      <c r="FV1785">
        <v>184</v>
      </c>
      <c r="FW1785">
        <v>184</v>
      </c>
      <c r="FX1785">
        <v>189</v>
      </c>
      <c r="FY1785">
        <v>190</v>
      </c>
      <c r="FZ1785">
        <v>190</v>
      </c>
      <c r="GA1785">
        <v>194</v>
      </c>
      <c r="GB1785">
        <v>194</v>
      </c>
      <c r="GC1785">
        <v>198</v>
      </c>
      <c r="GD1785">
        <v>201</v>
      </c>
      <c r="GE1785">
        <v>204</v>
      </c>
      <c r="GF1785">
        <v>205</v>
      </c>
      <c r="GG1785">
        <v>206</v>
      </c>
      <c r="GH1785">
        <v>207</v>
      </c>
      <c r="GI1785">
        <v>209</v>
      </c>
      <c r="GJ1785">
        <v>209</v>
      </c>
      <c r="GK1785">
        <v>214</v>
      </c>
      <c r="GL1785">
        <v>218</v>
      </c>
      <c r="GM1785">
        <v>222</v>
      </c>
      <c r="GN1785">
        <v>223</v>
      </c>
      <c r="GO1785">
        <v>223</v>
      </c>
      <c r="GP1785">
        <v>223</v>
      </c>
      <c r="GQ1785">
        <v>223</v>
      </c>
      <c r="GR1785">
        <v>227</v>
      </c>
    </row>
    <row r="1786" spans="2:200" x14ac:dyDescent="0.55000000000000004">
      <c r="B1786" t="s">
        <v>541</v>
      </c>
      <c r="C1786">
        <v>34.356878739999999</v>
      </c>
      <c r="D1786">
        <v>-89.4849096100000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1</v>
      </c>
      <c r="BK1786">
        <v>1</v>
      </c>
      <c r="BL1786">
        <v>1</v>
      </c>
      <c r="BM1786">
        <v>5</v>
      </c>
      <c r="BN1786">
        <v>5</v>
      </c>
      <c r="BO1786">
        <v>8</v>
      </c>
      <c r="BP1786">
        <v>8</v>
      </c>
      <c r="BQ1786">
        <v>10</v>
      </c>
      <c r="BR1786">
        <v>11</v>
      </c>
      <c r="BS1786">
        <v>11</v>
      </c>
      <c r="BT1786">
        <v>13</v>
      </c>
      <c r="BU1786">
        <v>13</v>
      </c>
      <c r="BV1786">
        <v>15</v>
      </c>
      <c r="BW1786">
        <v>15</v>
      </c>
      <c r="BX1786">
        <v>16</v>
      </c>
      <c r="BY1786">
        <v>21</v>
      </c>
      <c r="BZ1786">
        <v>21</v>
      </c>
      <c r="CA1786">
        <v>22</v>
      </c>
      <c r="CB1786">
        <v>22</v>
      </c>
      <c r="CC1786">
        <v>25</v>
      </c>
      <c r="CD1786">
        <v>26</v>
      </c>
      <c r="CE1786">
        <v>26</v>
      </c>
      <c r="CF1786">
        <v>28</v>
      </c>
      <c r="CG1786">
        <v>29</v>
      </c>
      <c r="CH1786">
        <v>29</v>
      </c>
      <c r="CI1786">
        <v>30</v>
      </c>
      <c r="CJ1786">
        <v>33</v>
      </c>
      <c r="CK1786">
        <v>36</v>
      </c>
      <c r="CL1786">
        <v>39</v>
      </c>
      <c r="CM1786">
        <v>39</v>
      </c>
      <c r="CN1786">
        <v>40</v>
      </c>
      <c r="CO1786">
        <v>64</v>
      </c>
      <c r="CP1786">
        <v>67</v>
      </c>
      <c r="CQ1786">
        <v>68</v>
      </c>
      <c r="CR1786">
        <v>70</v>
      </c>
      <c r="CS1786">
        <v>81</v>
      </c>
      <c r="CT1786">
        <v>83</v>
      </c>
      <c r="CU1786">
        <v>87</v>
      </c>
      <c r="CV1786">
        <v>88</v>
      </c>
      <c r="CW1786">
        <v>88</v>
      </c>
      <c r="CX1786">
        <v>88</v>
      </c>
      <c r="CY1786">
        <v>88</v>
      </c>
      <c r="CZ1786">
        <v>89</v>
      </c>
      <c r="DA1786">
        <v>89</v>
      </c>
      <c r="DB1786">
        <v>89</v>
      </c>
      <c r="DC1786">
        <v>91</v>
      </c>
      <c r="DD1786">
        <v>93</v>
      </c>
      <c r="DE1786">
        <v>96</v>
      </c>
      <c r="DF1786">
        <v>96</v>
      </c>
      <c r="DG1786">
        <v>96</v>
      </c>
      <c r="DH1786">
        <v>98</v>
      </c>
      <c r="DI1786">
        <v>98</v>
      </c>
      <c r="DJ1786">
        <v>98</v>
      </c>
      <c r="DK1786">
        <v>101</v>
      </c>
      <c r="DL1786">
        <v>101</v>
      </c>
      <c r="DM1786">
        <v>102</v>
      </c>
      <c r="DN1786">
        <v>106</v>
      </c>
      <c r="DO1786">
        <v>107</v>
      </c>
      <c r="DP1786">
        <v>107</v>
      </c>
      <c r="DQ1786">
        <v>109</v>
      </c>
      <c r="DR1786">
        <v>109</v>
      </c>
      <c r="DS1786">
        <v>109</v>
      </c>
      <c r="DT1786">
        <v>110</v>
      </c>
      <c r="DU1786">
        <v>110</v>
      </c>
      <c r="DV1786">
        <v>116</v>
      </c>
      <c r="DW1786">
        <v>118</v>
      </c>
      <c r="DX1786">
        <v>123</v>
      </c>
      <c r="DY1786">
        <v>124</v>
      </c>
      <c r="DZ1786">
        <v>126</v>
      </c>
      <c r="EA1786">
        <v>125</v>
      </c>
      <c r="EB1786">
        <v>127</v>
      </c>
      <c r="EC1786">
        <v>130</v>
      </c>
      <c r="ED1786">
        <v>131</v>
      </c>
      <c r="EE1786">
        <v>136</v>
      </c>
      <c r="EF1786">
        <v>137</v>
      </c>
      <c r="EG1786">
        <v>141</v>
      </c>
      <c r="EH1786">
        <v>150</v>
      </c>
      <c r="EI1786">
        <v>154</v>
      </c>
      <c r="EJ1786">
        <v>156</v>
      </c>
      <c r="EK1786">
        <v>156</v>
      </c>
      <c r="EL1786">
        <v>156</v>
      </c>
      <c r="EM1786">
        <v>157</v>
      </c>
      <c r="EN1786">
        <v>157</v>
      </c>
      <c r="EO1786">
        <v>161</v>
      </c>
      <c r="EP1786">
        <v>161</v>
      </c>
      <c r="EQ1786">
        <v>169</v>
      </c>
      <c r="ER1786">
        <v>171</v>
      </c>
      <c r="ES1786">
        <v>175</v>
      </c>
      <c r="ET1786">
        <v>181</v>
      </c>
      <c r="EU1786">
        <v>195</v>
      </c>
      <c r="EV1786">
        <v>209</v>
      </c>
      <c r="EW1786">
        <v>209</v>
      </c>
      <c r="EX1786">
        <v>209</v>
      </c>
      <c r="EY1786">
        <v>209</v>
      </c>
      <c r="EZ1786">
        <v>209</v>
      </c>
      <c r="FA1786">
        <v>254</v>
      </c>
      <c r="FB1786">
        <v>269</v>
      </c>
      <c r="FC1786">
        <v>289</v>
      </c>
      <c r="FD1786">
        <v>303</v>
      </c>
      <c r="FE1786">
        <v>310</v>
      </c>
      <c r="FF1786">
        <v>320</v>
      </c>
      <c r="FG1786">
        <v>323</v>
      </c>
      <c r="FH1786">
        <v>330</v>
      </c>
      <c r="FI1786">
        <v>339</v>
      </c>
      <c r="FJ1786">
        <v>352</v>
      </c>
      <c r="FK1786">
        <v>368</v>
      </c>
      <c r="FL1786">
        <v>377</v>
      </c>
      <c r="FM1786">
        <v>389</v>
      </c>
      <c r="FN1786">
        <v>391</v>
      </c>
      <c r="FO1786">
        <v>393</v>
      </c>
      <c r="FP1786">
        <v>409</v>
      </c>
      <c r="FQ1786">
        <v>419</v>
      </c>
      <c r="FR1786">
        <v>437</v>
      </c>
      <c r="FS1786">
        <v>464</v>
      </c>
      <c r="FT1786">
        <v>497</v>
      </c>
      <c r="FU1786">
        <v>506</v>
      </c>
      <c r="FV1786">
        <v>509</v>
      </c>
      <c r="FW1786">
        <v>527</v>
      </c>
      <c r="FX1786">
        <v>536</v>
      </c>
      <c r="FY1786">
        <v>548</v>
      </c>
      <c r="FZ1786">
        <v>560</v>
      </c>
      <c r="GA1786">
        <v>577</v>
      </c>
      <c r="GB1786">
        <v>586</v>
      </c>
      <c r="GC1786">
        <v>596</v>
      </c>
      <c r="GD1786">
        <v>613</v>
      </c>
      <c r="GE1786">
        <v>633</v>
      </c>
      <c r="GF1786">
        <v>653</v>
      </c>
      <c r="GG1786">
        <v>669</v>
      </c>
      <c r="GH1786">
        <v>700</v>
      </c>
      <c r="GI1786">
        <v>723</v>
      </c>
      <c r="GJ1786">
        <v>739</v>
      </c>
      <c r="GK1786">
        <v>758</v>
      </c>
      <c r="GL1786">
        <v>787</v>
      </c>
      <c r="GM1786">
        <v>821</v>
      </c>
      <c r="GN1786">
        <v>837</v>
      </c>
      <c r="GO1786">
        <v>861</v>
      </c>
      <c r="GP1786">
        <v>869</v>
      </c>
      <c r="GQ1786">
        <v>881</v>
      </c>
      <c r="GR1786">
        <v>885</v>
      </c>
    </row>
    <row r="1787" spans="2:200" x14ac:dyDescent="0.55000000000000004">
      <c r="B1787" t="s">
        <v>541</v>
      </c>
      <c r="C1787">
        <v>31.20572971</v>
      </c>
      <c r="D1787">
        <v>-89.507770399999998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1</v>
      </c>
      <c r="BO1787">
        <v>2</v>
      </c>
      <c r="BP1787">
        <v>2</v>
      </c>
      <c r="BQ1787">
        <v>4</v>
      </c>
      <c r="BR1787">
        <v>4</v>
      </c>
      <c r="BS1787">
        <v>4</v>
      </c>
      <c r="BT1787">
        <v>4</v>
      </c>
      <c r="BU1787">
        <v>4</v>
      </c>
      <c r="BV1787">
        <v>5</v>
      </c>
      <c r="BW1787">
        <v>6</v>
      </c>
      <c r="BX1787">
        <v>8</v>
      </c>
      <c r="BY1787">
        <v>9</v>
      </c>
      <c r="BZ1787">
        <v>13</v>
      </c>
      <c r="CA1787">
        <v>13</v>
      </c>
      <c r="CB1787">
        <v>15</v>
      </c>
      <c r="CC1787">
        <v>18</v>
      </c>
      <c r="CD1787">
        <v>19</v>
      </c>
      <c r="CE1787">
        <v>24</v>
      </c>
      <c r="CF1787">
        <v>28</v>
      </c>
      <c r="CG1787">
        <v>31</v>
      </c>
      <c r="CH1787">
        <v>32</v>
      </c>
      <c r="CI1787">
        <v>38</v>
      </c>
      <c r="CJ1787">
        <v>46</v>
      </c>
      <c r="CK1787">
        <v>48</v>
      </c>
      <c r="CL1787">
        <v>56</v>
      </c>
      <c r="CM1787">
        <v>57</v>
      </c>
      <c r="CN1787">
        <v>59</v>
      </c>
      <c r="CO1787">
        <v>67</v>
      </c>
      <c r="CP1787">
        <v>71</v>
      </c>
      <c r="CQ1787">
        <v>76</v>
      </c>
      <c r="CR1787">
        <v>79</v>
      </c>
      <c r="CS1787">
        <v>79</v>
      </c>
      <c r="CT1787">
        <v>82</v>
      </c>
      <c r="CU1787">
        <v>85</v>
      </c>
      <c r="CV1787">
        <v>89</v>
      </c>
      <c r="CW1787">
        <v>92</v>
      </c>
      <c r="CX1787">
        <v>94</v>
      </c>
      <c r="CY1787">
        <v>102</v>
      </c>
      <c r="CZ1787">
        <v>103</v>
      </c>
      <c r="DA1787">
        <v>111</v>
      </c>
      <c r="DB1787">
        <v>114</v>
      </c>
      <c r="DC1787">
        <v>117</v>
      </c>
      <c r="DD1787">
        <v>121</v>
      </c>
      <c r="DE1787">
        <v>125</v>
      </c>
      <c r="DF1787">
        <v>127</v>
      </c>
      <c r="DG1787">
        <v>136</v>
      </c>
      <c r="DH1787">
        <v>141</v>
      </c>
      <c r="DI1787">
        <v>145</v>
      </c>
      <c r="DJ1787">
        <v>152</v>
      </c>
      <c r="DK1787">
        <v>156</v>
      </c>
      <c r="DL1787">
        <v>156</v>
      </c>
      <c r="DM1787">
        <v>158</v>
      </c>
      <c r="DN1787">
        <v>164</v>
      </c>
      <c r="DO1787">
        <v>166</v>
      </c>
      <c r="DP1787">
        <v>173</v>
      </c>
      <c r="DQ1787">
        <v>175</v>
      </c>
      <c r="DR1787">
        <v>175</v>
      </c>
      <c r="DS1787">
        <v>199</v>
      </c>
      <c r="DT1787">
        <v>205</v>
      </c>
      <c r="DU1787">
        <v>210</v>
      </c>
      <c r="DV1787">
        <v>215</v>
      </c>
      <c r="DW1787">
        <v>218</v>
      </c>
      <c r="DX1787">
        <v>219</v>
      </c>
      <c r="DY1787">
        <v>220</v>
      </c>
      <c r="DZ1787">
        <v>222</v>
      </c>
      <c r="EA1787">
        <v>227</v>
      </c>
      <c r="EB1787">
        <v>231</v>
      </c>
      <c r="EC1787">
        <v>235</v>
      </c>
      <c r="ED1787">
        <v>235</v>
      </c>
      <c r="EE1787">
        <v>238</v>
      </c>
      <c r="EF1787">
        <v>239</v>
      </c>
      <c r="EG1787">
        <v>248</v>
      </c>
      <c r="EH1787">
        <v>248</v>
      </c>
      <c r="EI1787">
        <v>250</v>
      </c>
      <c r="EJ1787">
        <v>252</v>
      </c>
      <c r="EK1787">
        <v>254</v>
      </c>
      <c r="EL1787">
        <v>259</v>
      </c>
      <c r="EM1787">
        <v>262</v>
      </c>
      <c r="EN1787">
        <v>272</v>
      </c>
      <c r="EO1787">
        <v>278</v>
      </c>
      <c r="EP1787">
        <v>278</v>
      </c>
      <c r="EQ1787">
        <v>287</v>
      </c>
      <c r="ER1787">
        <v>288</v>
      </c>
      <c r="ES1787">
        <v>288</v>
      </c>
      <c r="ET1787">
        <v>288</v>
      </c>
      <c r="EU1787">
        <v>292</v>
      </c>
      <c r="EV1787">
        <v>300</v>
      </c>
      <c r="EW1787">
        <v>300</v>
      </c>
      <c r="EX1787">
        <v>300</v>
      </c>
      <c r="EY1787">
        <v>300</v>
      </c>
      <c r="EZ1787">
        <v>300</v>
      </c>
      <c r="FA1787">
        <v>341</v>
      </c>
      <c r="FB1787">
        <v>353</v>
      </c>
      <c r="FC1787">
        <v>355</v>
      </c>
      <c r="FD1787">
        <v>369</v>
      </c>
      <c r="FE1787">
        <v>371</v>
      </c>
      <c r="FF1787">
        <v>382</v>
      </c>
      <c r="FG1787">
        <v>384</v>
      </c>
      <c r="FH1787">
        <v>393</v>
      </c>
      <c r="FI1787">
        <v>407</v>
      </c>
      <c r="FJ1787">
        <v>419</v>
      </c>
      <c r="FK1787">
        <v>431</v>
      </c>
      <c r="FL1787">
        <v>440</v>
      </c>
      <c r="FM1787">
        <v>456</v>
      </c>
      <c r="FN1787">
        <v>458</v>
      </c>
      <c r="FO1787">
        <v>465</v>
      </c>
      <c r="FP1787">
        <v>491</v>
      </c>
      <c r="FQ1787">
        <v>500</v>
      </c>
      <c r="FR1787">
        <v>502</v>
      </c>
      <c r="FS1787">
        <v>522</v>
      </c>
      <c r="FT1787">
        <v>534</v>
      </c>
      <c r="FU1787">
        <v>583</v>
      </c>
      <c r="FV1787">
        <v>584</v>
      </c>
      <c r="FW1787">
        <v>612</v>
      </c>
      <c r="FX1787">
        <v>625</v>
      </c>
      <c r="FY1787">
        <v>668</v>
      </c>
      <c r="FZ1787">
        <v>702</v>
      </c>
      <c r="GA1787">
        <v>759</v>
      </c>
      <c r="GB1787">
        <v>772</v>
      </c>
      <c r="GC1787">
        <v>807</v>
      </c>
      <c r="GD1787">
        <v>832</v>
      </c>
      <c r="GE1787">
        <v>845</v>
      </c>
      <c r="GF1787">
        <v>866</v>
      </c>
      <c r="GG1787">
        <v>900</v>
      </c>
      <c r="GH1787">
        <v>923</v>
      </c>
      <c r="GI1787">
        <v>954</v>
      </c>
      <c r="GJ1787">
        <v>972</v>
      </c>
      <c r="GK1787">
        <v>991</v>
      </c>
      <c r="GL1787">
        <v>1011</v>
      </c>
      <c r="GM1787">
        <v>1063</v>
      </c>
      <c r="GN1787">
        <v>1080</v>
      </c>
      <c r="GO1787">
        <v>1105</v>
      </c>
      <c r="GP1787">
        <v>1115</v>
      </c>
      <c r="GQ1787">
        <v>1121</v>
      </c>
      <c r="GR1787">
        <v>1146</v>
      </c>
    </row>
    <row r="1788" spans="2:200" x14ac:dyDescent="0.55000000000000004">
      <c r="B1788" t="s">
        <v>541</v>
      </c>
      <c r="C1788">
        <v>32.404197689999997</v>
      </c>
      <c r="D1788">
        <v>-88.662296620000006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3</v>
      </c>
      <c r="BR1788">
        <v>10</v>
      </c>
      <c r="BS1788">
        <v>12</v>
      </c>
      <c r="BT1788">
        <v>15</v>
      </c>
      <c r="BU1788">
        <v>15</v>
      </c>
      <c r="BV1788">
        <v>35</v>
      </c>
      <c r="BW1788">
        <v>39</v>
      </c>
      <c r="BX1788">
        <v>46</v>
      </c>
      <c r="BY1788">
        <v>50</v>
      </c>
      <c r="BZ1788">
        <v>61</v>
      </c>
      <c r="CA1788">
        <v>65</v>
      </c>
      <c r="CB1788">
        <v>70</v>
      </c>
      <c r="CC1788">
        <v>78</v>
      </c>
      <c r="CD1788">
        <v>84</v>
      </c>
      <c r="CE1788">
        <v>99</v>
      </c>
      <c r="CF1788">
        <v>118</v>
      </c>
      <c r="CG1788">
        <v>133</v>
      </c>
      <c r="CH1788">
        <v>135</v>
      </c>
      <c r="CI1788">
        <v>150</v>
      </c>
      <c r="CJ1788">
        <v>156</v>
      </c>
      <c r="CK1788">
        <v>165</v>
      </c>
      <c r="CL1788">
        <v>174</v>
      </c>
      <c r="CM1788">
        <v>181</v>
      </c>
      <c r="CN1788">
        <v>190</v>
      </c>
      <c r="CO1788">
        <v>202</v>
      </c>
      <c r="CP1788">
        <v>220</v>
      </c>
      <c r="CQ1788">
        <v>232</v>
      </c>
      <c r="CR1788">
        <v>235</v>
      </c>
      <c r="CS1788">
        <v>249</v>
      </c>
      <c r="CT1788">
        <v>268</v>
      </c>
      <c r="CU1788">
        <v>284</v>
      </c>
      <c r="CV1788">
        <v>295</v>
      </c>
      <c r="CW1788">
        <v>304</v>
      </c>
      <c r="CX1788">
        <v>318</v>
      </c>
      <c r="CY1788">
        <v>334</v>
      </c>
      <c r="CZ1788">
        <v>349</v>
      </c>
      <c r="DA1788">
        <v>365</v>
      </c>
      <c r="DB1788">
        <v>378</v>
      </c>
      <c r="DC1788">
        <v>380</v>
      </c>
      <c r="DD1788">
        <v>432</v>
      </c>
      <c r="DE1788">
        <v>436</v>
      </c>
      <c r="DF1788">
        <v>448</v>
      </c>
      <c r="DG1788">
        <v>450</v>
      </c>
      <c r="DH1788">
        <v>463</v>
      </c>
      <c r="DI1788">
        <v>471</v>
      </c>
      <c r="DJ1788">
        <v>482</v>
      </c>
      <c r="DK1788">
        <v>492</v>
      </c>
      <c r="DL1788">
        <v>501</v>
      </c>
      <c r="DM1788">
        <v>523</v>
      </c>
      <c r="DN1788">
        <v>557</v>
      </c>
      <c r="DO1788">
        <v>566</v>
      </c>
      <c r="DP1788">
        <v>578</v>
      </c>
      <c r="DQ1788">
        <v>585</v>
      </c>
      <c r="DR1788">
        <v>589</v>
      </c>
      <c r="DS1788">
        <v>602</v>
      </c>
      <c r="DT1788">
        <v>616</v>
      </c>
      <c r="DU1788">
        <v>637</v>
      </c>
      <c r="DV1788">
        <v>647</v>
      </c>
      <c r="DW1788">
        <v>670</v>
      </c>
      <c r="DX1788">
        <v>678</v>
      </c>
      <c r="DY1788">
        <v>680</v>
      </c>
      <c r="DZ1788">
        <v>689</v>
      </c>
      <c r="EA1788">
        <v>699</v>
      </c>
      <c r="EB1788">
        <v>713</v>
      </c>
      <c r="EC1788">
        <v>730</v>
      </c>
      <c r="ED1788">
        <v>735</v>
      </c>
      <c r="EE1788">
        <v>738</v>
      </c>
      <c r="EF1788">
        <v>741</v>
      </c>
      <c r="EG1788">
        <v>745</v>
      </c>
      <c r="EH1788">
        <v>760</v>
      </c>
      <c r="EI1788">
        <v>759</v>
      </c>
      <c r="EJ1788">
        <v>765</v>
      </c>
      <c r="EK1788">
        <v>775</v>
      </c>
      <c r="EL1788">
        <v>779</v>
      </c>
      <c r="EM1788">
        <v>785</v>
      </c>
      <c r="EN1788">
        <v>793</v>
      </c>
      <c r="EO1788">
        <v>795</v>
      </c>
      <c r="EP1788">
        <v>795</v>
      </c>
      <c r="EQ1788">
        <v>801</v>
      </c>
      <c r="ER1788">
        <v>801</v>
      </c>
      <c r="ES1788">
        <v>805</v>
      </c>
      <c r="ET1788">
        <v>811</v>
      </c>
      <c r="EU1788">
        <v>816</v>
      </c>
      <c r="EV1788">
        <v>818</v>
      </c>
      <c r="EW1788">
        <v>818</v>
      </c>
      <c r="EX1788">
        <v>818</v>
      </c>
      <c r="EY1788">
        <v>818</v>
      </c>
      <c r="EZ1788">
        <v>818</v>
      </c>
      <c r="FA1788">
        <v>847</v>
      </c>
      <c r="FB1788">
        <v>850</v>
      </c>
      <c r="FC1788">
        <v>856</v>
      </c>
      <c r="FD1788">
        <v>864</v>
      </c>
      <c r="FE1788">
        <v>867</v>
      </c>
      <c r="FF1788">
        <v>869</v>
      </c>
      <c r="FG1788">
        <v>869</v>
      </c>
      <c r="FH1788">
        <v>872</v>
      </c>
      <c r="FI1788">
        <v>879</v>
      </c>
      <c r="FJ1788">
        <v>882</v>
      </c>
      <c r="FK1788">
        <v>894</v>
      </c>
      <c r="FL1788">
        <v>900</v>
      </c>
      <c r="FM1788">
        <v>908</v>
      </c>
      <c r="FN1788">
        <v>909</v>
      </c>
      <c r="FO1788">
        <v>910</v>
      </c>
      <c r="FP1788">
        <v>922</v>
      </c>
      <c r="FQ1788">
        <v>937</v>
      </c>
      <c r="FR1788">
        <v>942</v>
      </c>
      <c r="FS1788">
        <v>954</v>
      </c>
      <c r="FT1788">
        <v>963</v>
      </c>
      <c r="FU1788">
        <v>966</v>
      </c>
      <c r="FV1788">
        <v>972</v>
      </c>
      <c r="FW1788">
        <v>975</v>
      </c>
      <c r="FX1788">
        <v>983</v>
      </c>
      <c r="FY1788">
        <v>1016</v>
      </c>
      <c r="FZ1788">
        <v>1024</v>
      </c>
      <c r="GA1788">
        <v>1054</v>
      </c>
      <c r="GB1788">
        <v>1075</v>
      </c>
      <c r="GC1788">
        <v>1090</v>
      </c>
      <c r="GD1788">
        <v>1115</v>
      </c>
      <c r="GE1788">
        <v>1154</v>
      </c>
      <c r="GF1788">
        <v>1155</v>
      </c>
      <c r="GG1788">
        <v>1159</v>
      </c>
      <c r="GH1788">
        <v>1199</v>
      </c>
      <c r="GI1788">
        <v>1218</v>
      </c>
      <c r="GJ1788">
        <v>1222</v>
      </c>
      <c r="GK1788">
        <v>1254</v>
      </c>
      <c r="GL1788">
        <v>1259</v>
      </c>
      <c r="GM1788">
        <v>1281</v>
      </c>
      <c r="GN1788">
        <v>1316</v>
      </c>
      <c r="GO1788">
        <v>1321</v>
      </c>
      <c r="GP1788">
        <v>1323</v>
      </c>
      <c r="GQ1788">
        <v>1329</v>
      </c>
      <c r="GR1788">
        <v>1354</v>
      </c>
    </row>
    <row r="1789" spans="2:200" x14ac:dyDescent="0.55000000000000004">
      <c r="B1789" t="s">
        <v>541</v>
      </c>
      <c r="C1789">
        <v>31.551472239999999</v>
      </c>
      <c r="D1789">
        <v>-90.10841127000000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1</v>
      </c>
      <c r="BL1789">
        <v>1</v>
      </c>
      <c r="BM1789">
        <v>2</v>
      </c>
      <c r="BN1789">
        <v>2</v>
      </c>
      <c r="BO1789">
        <v>2</v>
      </c>
      <c r="BP1789">
        <v>3</v>
      </c>
      <c r="BQ1789">
        <v>5</v>
      </c>
      <c r="BR1789">
        <v>5</v>
      </c>
      <c r="BS1789">
        <v>5</v>
      </c>
      <c r="BT1789">
        <v>5</v>
      </c>
      <c r="BU1789">
        <v>5</v>
      </c>
      <c r="BV1789">
        <v>5</v>
      </c>
      <c r="BW1789">
        <v>5</v>
      </c>
      <c r="BX1789">
        <v>5</v>
      </c>
      <c r="BY1789">
        <v>5</v>
      </c>
      <c r="BZ1789">
        <v>4</v>
      </c>
      <c r="CA1789">
        <v>4</v>
      </c>
      <c r="CB1789">
        <v>5</v>
      </c>
      <c r="CC1789">
        <v>5</v>
      </c>
      <c r="CD1789">
        <v>6</v>
      </c>
      <c r="CE1789">
        <v>8</v>
      </c>
      <c r="CF1789">
        <v>7</v>
      </c>
      <c r="CG1789">
        <v>6</v>
      </c>
      <c r="CH1789">
        <v>6</v>
      </c>
      <c r="CI1789">
        <v>6</v>
      </c>
      <c r="CJ1789">
        <v>7</v>
      </c>
      <c r="CK1789">
        <v>7</v>
      </c>
      <c r="CL1789">
        <v>10</v>
      </c>
      <c r="CM1789">
        <v>12</v>
      </c>
      <c r="CN1789">
        <v>14</v>
      </c>
      <c r="CO1789">
        <v>16</v>
      </c>
      <c r="CP1789">
        <v>17</v>
      </c>
      <c r="CQ1789">
        <v>20</v>
      </c>
      <c r="CR1789">
        <v>22</v>
      </c>
      <c r="CS1789">
        <v>25</v>
      </c>
      <c r="CT1789">
        <v>26</v>
      </c>
      <c r="CU1789">
        <v>30</v>
      </c>
      <c r="CV1789">
        <v>35</v>
      </c>
      <c r="CW1789">
        <v>36</v>
      </c>
      <c r="CX1789">
        <v>38</v>
      </c>
      <c r="CY1789">
        <v>42</v>
      </c>
      <c r="CZ1789">
        <v>45</v>
      </c>
      <c r="DA1789">
        <v>46</v>
      </c>
      <c r="DB1789">
        <v>50</v>
      </c>
      <c r="DC1789">
        <v>50</v>
      </c>
      <c r="DD1789">
        <v>53</v>
      </c>
      <c r="DE1789">
        <v>57</v>
      </c>
      <c r="DF1789">
        <v>61</v>
      </c>
      <c r="DG1789">
        <v>61</v>
      </c>
      <c r="DH1789">
        <v>63</v>
      </c>
      <c r="DI1789">
        <v>64</v>
      </c>
      <c r="DJ1789">
        <v>66</v>
      </c>
      <c r="DK1789">
        <v>66</v>
      </c>
      <c r="DL1789">
        <v>70</v>
      </c>
      <c r="DM1789">
        <v>71</v>
      </c>
      <c r="DN1789">
        <v>74</v>
      </c>
      <c r="DO1789">
        <v>74</v>
      </c>
      <c r="DP1789">
        <v>77</v>
      </c>
      <c r="DQ1789">
        <v>78</v>
      </c>
      <c r="DR1789">
        <v>78</v>
      </c>
      <c r="DS1789">
        <v>80</v>
      </c>
      <c r="DT1789">
        <v>80</v>
      </c>
      <c r="DU1789">
        <v>81</v>
      </c>
      <c r="DV1789">
        <v>82</v>
      </c>
      <c r="DW1789">
        <v>86</v>
      </c>
      <c r="DX1789">
        <v>90</v>
      </c>
      <c r="DY1789">
        <v>94</v>
      </c>
      <c r="DZ1789">
        <v>97</v>
      </c>
      <c r="EA1789">
        <v>99</v>
      </c>
      <c r="EB1789">
        <v>102</v>
      </c>
      <c r="EC1789">
        <v>102</v>
      </c>
      <c r="ED1789">
        <v>102</v>
      </c>
      <c r="EE1789">
        <v>102</v>
      </c>
      <c r="EF1789">
        <v>106</v>
      </c>
      <c r="EG1789">
        <v>106</v>
      </c>
      <c r="EH1789">
        <v>108</v>
      </c>
      <c r="EI1789">
        <v>107</v>
      </c>
      <c r="EJ1789">
        <v>107</v>
      </c>
      <c r="EK1789">
        <v>108</v>
      </c>
      <c r="EL1789">
        <v>108</v>
      </c>
      <c r="EM1789">
        <v>109</v>
      </c>
      <c r="EN1789">
        <v>109</v>
      </c>
      <c r="EO1789">
        <v>113</v>
      </c>
      <c r="EP1789">
        <v>113</v>
      </c>
      <c r="EQ1789">
        <v>115</v>
      </c>
      <c r="ER1789">
        <v>115</v>
      </c>
      <c r="ES1789">
        <v>115</v>
      </c>
      <c r="ET1789">
        <v>118</v>
      </c>
      <c r="EU1789">
        <v>120</v>
      </c>
      <c r="EV1789">
        <v>121</v>
      </c>
      <c r="EW1789">
        <v>121</v>
      </c>
      <c r="EX1789">
        <v>121</v>
      </c>
      <c r="EY1789">
        <v>121</v>
      </c>
      <c r="EZ1789">
        <v>121</v>
      </c>
      <c r="FA1789">
        <v>129</v>
      </c>
      <c r="FB1789">
        <v>134</v>
      </c>
      <c r="FC1789">
        <v>135</v>
      </c>
      <c r="FD1789">
        <v>140</v>
      </c>
      <c r="FE1789">
        <v>142</v>
      </c>
      <c r="FF1789">
        <v>147</v>
      </c>
      <c r="FG1789">
        <v>146</v>
      </c>
      <c r="FH1789">
        <v>149</v>
      </c>
      <c r="FI1789">
        <v>154</v>
      </c>
      <c r="FJ1789">
        <v>159</v>
      </c>
      <c r="FK1789">
        <v>162</v>
      </c>
      <c r="FL1789">
        <v>170</v>
      </c>
      <c r="FM1789">
        <v>174</v>
      </c>
      <c r="FN1789">
        <v>177</v>
      </c>
      <c r="FO1789">
        <v>178</v>
      </c>
      <c r="FP1789">
        <v>187</v>
      </c>
      <c r="FQ1789">
        <v>189</v>
      </c>
      <c r="FR1789">
        <v>199</v>
      </c>
      <c r="FS1789">
        <v>202</v>
      </c>
      <c r="FT1789">
        <v>209</v>
      </c>
      <c r="FU1789">
        <v>213</v>
      </c>
      <c r="FV1789">
        <v>216</v>
      </c>
      <c r="FW1789">
        <v>218</v>
      </c>
      <c r="FX1789">
        <v>222</v>
      </c>
      <c r="FY1789">
        <v>226</v>
      </c>
      <c r="FZ1789">
        <v>225</v>
      </c>
      <c r="GA1789">
        <v>203</v>
      </c>
      <c r="GB1789">
        <v>207</v>
      </c>
      <c r="GC1789">
        <v>208</v>
      </c>
      <c r="GD1789">
        <v>214</v>
      </c>
      <c r="GE1789">
        <v>222</v>
      </c>
      <c r="GF1789">
        <v>235</v>
      </c>
      <c r="GG1789">
        <v>246</v>
      </c>
      <c r="GH1789">
        <v>269</v>
      </c>
      <c r="GI1789">
        <v>271</v>
      </c>
      <c r="GJ1789">
        <v>273</v>
      </c>
      <c r="GK1789">
        <v>276</v>
      </c>
      <c r="GL1789">
        <v>284</v>
      </c>
      <c r="GM1789">
        <v>297</v>
      </c>
      <c r="GN1789">
        <v>300</v>
      </c>
      <c r="GO1789">
        <v>307</v>
      </c>
      <c r="GP1789">
        <v>313</v>
      </c>
      <c r="GQ1789">
        <v>313</v>
      </c>
      <c r="GR1789">
        <v>315</v>
      </c>
    </row>
    <row r="1790" spans="2:200" x14ac:dyDescent="0.55000000000000004">
      <c r="B1790" t="s">
        <v>541</v>
      </c>
      <c r="C1790">
        <v>32.7536828</v>
      </c>
      <c r="D1790">
        <v>-89.524020440000001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1</v>
      </c>
      <c r="BN1790">
        <v>1</v>
      </c>
      <c r="BO1790">
        <v>2</v>
      </c>
      <c r="BP1790">
        <v>3</v>
      </c>
      <c r="BQ1790">
        <v>4</v>
      </c>
      <c r="BR1790">
        <v>4</v>
      </c>
      <c r="BS1790">
        <v>4</v>
      </c>
      <c r="BT1790">
        <v>5</v>
      </c>
      <c r="BU1790">
        <v>5</v>
      </c>
      <c r="BV1790">
        <v>5</v>
      </c>
      <c r="BW1790">
        <v>5</v>
      </c>
      <c r="BX1790">
        <v>6</v>
      </c>
      <c r="BY1790">
        <v>7</v>
      </c>
      <c r="BZ1790">
        <v>8</v>
      </c>
      <c r="CA1790">
        <v>10</v>
      </c>
      <c r="CB1790">
        <v>11</v>
      </c>
      <c r="CC1790">
        <v>15</v>
      </c>
      <c r="CD1790">
        <v>15</v>
      </c>
      <c r="CE1790">
        <v>22</v>
      </c>
      <c r="CF1790">
        <v>22</v>
      </c>
      <c r="CG1790">
        <v>27</v>
      </c>
      <c r="CH1790">
        <v>27</v>
      </c>
      <c r="CI1790">
        <v>29</v>
      </c>
      <c r="CJ1790">
        <v>32</v>
      </c>
      <c r="CK1790">
        <v>40</v>
      </c>
      <c r="CL1790">
        <v>50</v>
      </c>
      <c r="CM1790">
        <v>60</v>
      </c>
      <c r="CN1790">
        <v>64</v>
      </c>
      <c r="CO1790">
        <v>77</v>
      </c>
      <c r="CP1790">
        <v>86</v>
      </c>
      <c r="CQ1790">
        <v>99</v>
      </c>
      <c r="CR1790">
        <v>108</v>
      </c>
      <c r="CS1790">
        <v>118</v>
      </c>
      <c r="CT1790">
        <v>136</v>
      </c>
      <c r="CU1790">
        <v>149</v>
      </c>
      <c r="CV1790">
        <v>158</v>
      </c>
      <c r="CW1790">
        <v>161</v>
      </c>
      <c r="CX1790">
        <v>179</v>
      </c>
      <c r="CY1790">
        <v>190</v>
      </c>
      <c r="CZ1790">
        <v>204</v>
      </c>
      <c r="DA1790">
        <v>219</v>
      </c>
      <c r="DB1790">
        <v>229</v>
      </c>
      <c r="DC1790">
        <v>233</v>
      </c>
      <c r="DD1790">
        <v>247</v>
      </c>
      <c r="DE1790">
        <v>257</v>
      </c>
      <c r="DF1790">
        <v>257</v>
      </c>
      <c r="DG1790">
        <v>267</v>
      </c>
      <c r="DH1790">
        <v>286</v>
      </c>
      <c r="DI1790">
        <v>299</v>
      </c>
      <c r="DJ1790">
        <v>299</v>
      </c>
      <c r="DK1790">
        <v>307</v>
      </c>
      <c r="DL1790">
        <v>318</v>
      </c>
      <c r="DM1790">
        <v>323</v>
      </c>
      <c r="DN1790">
        <v>332</v>
      </c>
      <c r="DO1790">
        <v>351</v>
      </c>
      <c r="DP1790">
        <v>352</v>
      </c>
      <c r="DQ1790">
        <v>353</v>
      </c>
      <c r="DR1790">
        <v>361</v>
      </c>
      <c r="DS1790">
        <v>364</v>
      </c>
      <c r="DT1790">
        <v>367</v>
      </c>
      <c r="DU1790">
        <v>368</v>
      </c>
      <c r="DV1790">
        <v>373</v>
      </c>
      <c r="DW1790">
        <v>382</v>
      </c>
      <c r="DX1790">
        <v>384</v>
      </c>
      <c r="DY1790">
        <v>388</v>
      </c>
      <c r="DZ1790">
        <v>389</v>
      </c>
      <c r="EA1790">
        <v>395</v>
      </c>
      <c r="EB1790">
        <v>400</v>
      </c>
      <c r="EC1790">
        <v>409</v>
      </c>
      <c r="ED1790">
        <v>421</v>
      </c>
      <c r="EE1790">
        <v>427</v>
      </c>
      <c r="EF1790">
        <v>431</v>
      </c>
      <c r="EG1790">
        <v>447</v>
      </c>
      <c r="EH1790">
        <v>454</v>
      </c>
      <c r="EI1790">
        <v>452</v>
      </c>
      <c r="EJ1790">
        <v>455</v>
      </c>
      <c r="EK1790">
        <v>460</v>
      </c>
      <c r="EL1790">
        <v>462</v>
      </c>
      <c r="EM1790">
        <v>466</v>
      </c>
      <c r="EN1790">
        <v>469</v>
      </c>
      <c r="EO1790">
        <v>472</v>
      </c>
      <c r="EP1790">
        <v>472</v>
      </c>
      <c r="EQ1790">
        <v>478</v>
      </c>
      <c r="ER1790">
        <v>483</v>
      </c>
      <c r="ES1790">
        <v>483</v>
      </c>
      <c r="ET1790">
        <v>487</v>
      </c>
      <c r="EU1790">
        <v>491</v>
      </c>
      <c r="EV1790">
        <v>496</v>
      </c>
      <c r="EW1790">
        <v>496</v>
      </c>
      <c r="EX1790">
        <v>496</v>
      </c>
      <c r="EY1790">
        <v>496</v>
      </c>
      <c r="EZ1790">
        <v>496</v>
      </c>
      <c r="FA1790">
        <v>503</v>
      </c>
      <c r="FB1790">
        <v>505</v>
      </c>
      <c r="FC1790">
        <v>510</v>
      </c>
      <c r="FD1790">
        <v>520</v>
      </c>
      <c r="FE1790">
        <v>526</v>
      </c>
      <c r="FF1790">
        <v>534</v>
      </c>
      <c r="FG1790">
        <v>533</v>
      </c>
      <c r="FH1790">
        <v>533</v>
      </c>
      <c r="FI1790">
        <v>547</v>
      </c>
      <c r="FJ1790">
        <v>548</v>
      </c>
      <c r="FK1790">
        <v>565</v>
      </c>
      <c r="FL1790">
        <v>570</v>
      </c>
      <c r="FM1790">
        <v>575</v>
      </c>
      <c r="FN1790">
        <v>578</v>
      </c>
      <c r="FO1790">
        <v>578</v>
      </c>
      <c r="FP1790">
        <v>589</v>
      </c>
      <c r="FQ1790">
        <v>598</v>
      </c>
      <c r="FR1790">
        <v>613</v>
      </c>
      <c r="FS1790">
        <v>621</v>
      </c>
      <c r="FT1790">
        <v>635</v>
      </c>
      <c r="FU1790">
        <v>634</v>
      </c>
      <c r="FV1790">
        <v>635</v>
      </c>
      <c r="FW1790">
        <v>651</v>
      </c>
      <c r="FX1790">
        <v>664</v>
      </c>
      <c r="FY1790">
        <v>670</v>
      </c>
      <c r="FZ1790">
        <v>675</v>
      </c>
      <c r="GA1790">
        <v>677</v>
      </c>
      <c r="GB1790">
        <v>677</v>
      </c>
      <c r="GC1790">
        <v>683</v>
      </c>
      <c r="GD1790">
        <v>693</v>
      </c>
      <c r="GE1790">
        <v>699</v>
      </c>
      <c r="GF1790">
        <v>710</v>
      </c>
      <c r="GG1790">
        <v>718</v>
      </c>
      <c r="GH1790">
        <v>723</v>
      </c>
      <c r="GI1790">
        <v>724</v>
      </c>
      <c r="GJ1790">
        <v>725</v>
      </c>
      <c r="GK1790">
        <v>734</v>
      </c>
      <c r="GL1790">
        <v>738</v>
      </c>
      <c r="GM1790">
        <v>740</v>
      </c>
      <c r="GN1790">
        <v>755</v>
      </c>
      <c r="GO1790">
        <v>762</v>
      </c>
      <c r="GP1790">
        <v>767</v>
      </c>
      <c r="GQ1790">
        <v>768</v>
      </c>
      <c r="GR1790">
        <v>771</v>
      </c>
    </row>
    <row r="1791" spans="2:200" x14ac:dyDescent="0.55000000000000004">
      <c r="B1791" t="s">
        <v>541</v>
      </c>
      <c r="C1791">
        <v>34.291877499999998</v>
      </c>
      <c r="D1791">
        <v>-88.681499540000004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1</v>
      </c>
      <c r="BL1791">
        <v>1</v>
      </c>
      <c r="BM1791">
        <v>6</v>
      </c>
      <c r="BN1791">
        <v>8</v>
      </c>
      <c r="BO1791">
        <v>12</v>
      </c>
      <c r="BP1791">
        <v>14</v>
      </c>
      <c r="BQ1791">
        <v>15</v>
      </c>
      <c r="BR1791">
        <v>15</v>
      </c>
      <c r="BS1791">
        <v>17</v>
      </c>
      <c r="BT1791">
        <v>21</v>
      </c>
      <c r="BU1791">
        <v>21</v>
      </c>
      <c r="BV1791">
        <v>24</v>
      </c>
      <c r="BW1791">
        <v>25</v>
      </c>
      <c r="BX1791">
        <v>24</v>
      </c>
      <c r="BY1791">
        <v>26</v>
      </c>
      <c r="BZ1791">
        <v>28</v>
      </c>
      <c r="CA1791">
        <v>30</v>
      </c>
      <c r="CB1791">
        <v>30</v>
      </c>
      <c r="CC1791">
        <v>38</v>
      </c>
      <c r="CD1791">
        <v>40</v>
      </c>
      <c r="CE1791">
        <v>40</v>
      </c>
      <c r="CF1791">
        <v>41</v>
      </c>
      <c r="CG1791">
        <v>42</v>
      </c>
      <c r="CH1791">
        <v>43</v>
      </c>
      <c r="CI1791">
        <v>46</v>
      </c>
      <c r="CJ1791">
        <v>46</v>
      </c>
      <c r="CK1791">
        <v>46</v>
      </c>
      <c r="CL1791">
        <v>48</v>
      </c>
      <c r="CM1791">
        <v>49</v>
      </c>
      <c r="CN1791">
        <v>54</v>
      </c>
      <c r="CO1791">
        <v>60</v>
      </c>
      <c r="CP1791">
        <v>63</v>
      </c>
      <c r="CQ1791">
        <v>64</v>
      </c>
      <c r="CR1791">
        <v>64</v>
      </c>
      <c r="CS1791">
        <v>66</v>
      </c>
      <c r="CT1791">
        <v>70</v>
      </c>
      <c r="CU1791">
        <v>72</v>
      </c>
      <c r="CV1791">
        <v>72</v>
      </c>
      <c r="CW1791">
        <v>70</v>
      </c>
      <c r="CX1791">
        <v>71</v>
      </c>
      <c r="CY1791">
        <v>70</v>
      </c>
      <c r="CZ1791">
        <v>69</v>
      </c>
      <c r="DA1791">
        <v>71</v>
      </c>
      <c r="DB1791">
        <v>71</v>
      </c>
      <c r="DC1791">
        <v>71</v>
      </c>
      <c r="DD1791">
        <v>72</v>
      </c>
      <c r="DE1791">
        <v>75</v>
      </c>
      <c r="DF1791">
        <v>73</v>
      </c>
      <c r="DG1791">
        <v>73</v>
      </c>
      <c r="DH1791">
        <v>77</v>
      </c>
      <c r="DI1791">
        <v>78</v>
      </c>
      <c r="DJ1791">
        <v>77</v>
      </c>
      <c r="DK1791">
        <v>80</v>
      </c>
      <c r="DL1791">
        <v>81</v>
      </c>
      <c r="DM1791">
        <v>81</v>
      </c>
      <c r="DN1791">
        <v>83</v>
      </c>
      <c r="DO1791">
        <v>85</v>
      </c>
      <c r="DP1791">
        <v>89</v>
      </c>
      <c r="DQ1791">
        <v>93</v>
      </c>
      <c r="DR1791">
        <v>93</v>
      </c>
      <c r="DS1791">
        <v>96</v>
      </c>
      <c r="DT1791">
        <v>95</v>
      </c>
      <c r="DU1791">
        <v>97</v>
      </c>
      <c r="DV1791">
        <v>99</v>
      </c>
      <c r="DW1791">
        <v>101</v>
      </c>
      <c r="DX1791">
        <v>104</v>
      </c>
      <c r="DY1791">
        <v>108</v>
      </c>
      <c r="DZ1791">
        <v>113</v>
      </c>
      <c r="EA1791">
        <v>117</v>
      </c>
      <c r="EB1791">
        <v>124</v>
      </c>
      <c r="EC1791">
        <v>139</v>
      </c>
      <c r="ED1791">
        <v>149</v>
      </c>
      <c r="EE1791">
        <v>153</v>
      </c>
      <c r="EF1791">
        <v>154</v>
      </c>
      <c r="EG1791">
        <v>165</v>
      </c>
      <c r="EH1791">
        <v>185</v>
      </c>
      <c r="EI1791">
        <v>194</v>
      </c>
      <c r="EJ1791">
        <v>197</v>
      </c>
      <c r="EK1791">
        <v>220</v>
      </c>
      <c r="EL1791">
        <v>224</v>
      </c>
      <c r="EM1791">
        <v>237</v>
      </c>
      <c r="EN1791">
        <v>248</v>
      </c>
      <c r="EO1791">
        <v>261</v>
      </c>
      <c r="EP1791">
        <v>261</v>
      </c>
      <c r="EQ1791">
        <v>287</v>
      </c>
      <c r="ER1791">
        <v>292</v>
      </c>
      <c r="ES1791">
        <v>296</v>
      </c>
      <c r="ET1791">
        <v>301</v>
      </c>
      <c r="EU1791">
        <v>310</v>
      </c>
      <c r="EV1791">
        <v>330</v>
      </c>
      <c r="EW1791">
        <v>330</v>
      </c>
      <c r="EX1791">
        <v>330</v>
      </c>
      <c r="EY1791">
        <v>330</v>
      </c>
      <c r="EZ1791">
        <v>330</v>
      </c>
      <c r="FA1791">
        <v>374</v>
      </c>
      <c r="FB1791">
        <v>388</v>
      </c>
      <c r="FC1791">
        <v>403</v>
      </c>
      <c r="FD1791">
        <v>429</v>
      </c>
      <c r="FE1791">
        <v>437</v>
      </c>
      <c r="FF1791">
        <v>447</v>
      </c>
      <c r="FG1791">
        <v>452</v>
      </c>
      <c r="FH1791">
        <v>460</v>
      </c>
      <c r="FI1791">
        <v>477</v>
      </c>
      <c r="FJ1791">
        <v>493</v>
      </c>
      <c r="FK1791">
        <v>518</v>
      </c>
      <c r="FL1791">
        <v>532</v>
      </c>
      <c r="FM1791">
        <v>547</v>
      </c>
      <c r="FN1791">
        <v>547</v>
      </c>
      <c r="FO1791">
        <v>552</v>
      </c>
      <c r="FP1791">
        <v>562</v>
      </c>
      <c r="FQ1791">
        <v>575</v>
      </c>
      <c r="FR1791">
        <v>586</v>
      </c>
      <c r="FS1791">
        <v>600</v>
      </c>
      <c r="FT1791">
        <v>612</v>
      </c>
      <c r="FU1791">
        <v>628</v>
      </c>
      <c r="FV1791">
        <v>630</v>
      </c>
      <c r="FW1791">
        <v>640</v>
      </c>
      <c r="FX1791">
        <v>662</v>
      </c>
      <c r="FY1791">
        <v>695</v>
      </c>
      <c r="FZ1791">
        <v>728</v>
      </c>
      <c r="GA1791">
        <v>747</v>
      </c>
      <c r="GB1791">
        <v>768</v>
      </c>
      <c r="GC1791">
        <v>820</v>
      </c>
      <c r="GD1791">
        <v>863</v>
      </c>
      <c r="GE1791">
        <v>879</v>
      </c>
      <c r="GF1791">
        <v>896</v>
      </c>
      <c r="GG1791">
        <v>941</v>
      </c>
      <c r="GH1791">
        <v>968</v>
      </c>
      <c r="GI1791">
        <v>1002</v>
      </c>
      <c r="GJ1791">
        <v>1020</v>
      </c>
      <c r="GK1791">
        <v>1050</v>
      </c>
      <c r="GL1791">
        <v>1069</v>
      </c>
      <c r="GM1791">
        <v>1115</v>
      </c>
      <c r="GN1791">
        <v>1162</v>
      </c>
      <c r="GO1791">
        <v>1194</v>
      </c>
      <c r="GP1791">
        <v>1232</v>
      </c>
      <c r="GQ1791">
        <v>1239</v>
      </c>
      <c r="GR1791">
        <v>1274</v>
      </c>
    </row>
    <row r="1792" spans="2:200" x14ac:dyDescent="0.55000000000000004">
      <c r="B1792" t="s">
        <v>541</v>
      </c>
      <c r="C1792">
        <v>33.555451249999997</v>
      </c>
      <c r="D1792">
        <v>-90.299007329999995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1</v>
      </c>
      <c r="BG1792">
        <v>1</v>
      </c>
      <c r="BH1792">
        <v>4</v>
      </c>
      <c r="BI1792">
        <v>4</v>
      </c>
      <c r="BJ1792">
        <v>4</v>
      </c>
      <c r="BK1792">
        <v>7</v>
      </c>
      <c r="BL1792">
        <v>7</v>
      </c>
      <c r="BM1792">
        <v>8</v>
      </c>
      <c r="BN1792">
        <v>9</v>
      </c>
      <c r="BO1792">
        <v>10</v>
      </c>
      <c r="BP1792">
        <v>13</v>
      </c>
      <c r="BQ1792">
        <v>13</v>
      </c>
      <c r="BR1792">
        <v>13</v>
      </c>
      <c r="BS1792">
        <v>15</v>
      </c>
      <c r="BT1792">
        <v>15</v>
      </c>
      <c r="BU1792">
        <v>15</v>
      </c>
      <c r="BV1792">
        <v>19</v>
      </c>
      <c r="BW1792">
        <v>20</v>
      </c>
      <c r="BX1792">
        <v>20</v>
      </c>
      <c r="BY1792">
        <v>21</v>
      </c>
      <c r="BZ1792">
        <v>22</v>
      </c>
      <c r="CA1792">
        <v>22</v>
      </c>
      <c r="CB1792">
        <v>23</v>
      </c>
      <c r="CC1792">
        <v>26</v>
      </c>
      <c r="CD1792">
        <v>28</v>
      </c>
      <c r="CE1792">
        <v>32</v>
      </c>
      <c r="CF1792">
        <v>43</v>
      </c>
      <c r="CG1792">
        <v>44</v>
      </c>
      <c r="CH1792">
        <v>45</v>
      </c>
      <c r="CI1792">
        <v>48</v>
      </c>
      <c r="CJ1792">
        <v>52</v>
      </c>
      <c r="CK1792">
        <v>55</v>
      </c>
      <c r="CL1792">
        <v>62</v>
      </c>
      <c r="CM1792">
        <v>70</v>
      </c>
      <c r="CN1792">
        <v>75</v>
      </c>
      <c r="CO1792">
        <v>91</v>
      </c>
      <c r="CP1792">
        <v>105</v>
      </c>
      <c r="CQ1792">
        <v>109</v>
      </c>
      <c r="CR1792">
        <v>113</v>
      </c>
      <c r="CS1792">
        <v>119</v>
      </c>
      <c r="CT1792">
        <v>124</v>
      </c>
      <c r="CU1792">
        <v>131</v>
      </c>
      <c r="CV1792">
        <v>136</v>
      </c>
      <c r="CW1792">
        <v>137</v>
      </c>
      <c r="CX1792">
        <v>141</v>
      </c>
      <c r="CY1792">
        <v>145</v>
      </c>
      <c r="CZ1792">
        <v>148</v>
      </c>
      <c r="DA1792">
        <v>164</v>
      </c>
      <c r="DB1792">
        <v>165</v>
      </c>
      <c r="DC1792">
        <v>168</v>
      </c>
      <c r="DD1792">
        <v>174</v>
      </c>
      <c r="DE1792">
        <v>175</v>
      </c>
      <c r="DF1792">
        <v>177</v>
      </c>
      <c r="DG1792">
        <v>180</v>
      </c>
      <c r="DH1792">
        <v>182</v>
      </c>
      <c r="DI1792">
        <v>185</v>
      </c>
      <c r="DJ1792">
        <v>185</v>
      </c>
      <c r="DK1792">
        <v>185</v>
      </c>
      <c r="DL1792">
        <v>191</v>
      </c>
      <c r="DM1792">
        <v>192</v>
      </c>
      <c r="DN1792">
        <v>197</v>
      </c>
      <c r="DO1792">
        <v>199</v>
      </c>
      <c r="DP1792">
        <v>200</v>
      </c>
      <c r="DQ1792">
        <v>200</v>
      </c>
      <c r="DR1792">
        <v>200</v>
      </c>
      <c r="DS1792">
        <v>202</v>
      </c>
      <c r="DT1792">
        <v>205</v>
      </c>
      <c r="DU1792">
        <v>206</v>
      </c>
      <c r="DV1792">
        <v>211</v>
      </c>
      <c r="DW1792">
        <v>240</v>
      </c>
      <c r="DX1792">
        <v>240</v>
      </c>
      <c r="DY1792">
        <v>241</v>
      </c>
      <c r="DZ1792">
        <v>246</v>
      </c>
      <c r="EA1792">
        <v>250</v>
      </c>
      <c r="EB1792">
        <v>251</v>
      </c>
      <c r="EC1792">
        <v>255</v>
      </c>
      <c r="ED1792">
        <v>258</v>
      </c>
      <c r="EE1792">
        <v>264</v>
      </c>
      <c r="EF1792">
        <v>265</v>
      </c>
      <c r="EG1792">
        <v>273</v>
      </c>
      <c r="EH1792">
        <v>273</v>
      </c>
      <c r="EI1792">
        <v>277</v>
      </c>
      <c r="EJ1792">
        <v>282</v>
      </c>
      <c r="EK1792">
        <v>287</v>
      </c>
      <c r="EL1792">
        <v>288</v>
      </c>
      <c r="EM1792">
        <v>309</v>
      </c>
      <c r="EN1792">
        <v>322</v>
      </c>
      <c r="EO1792">
        <v>330</v>
      </c>
      <c r="EP1792">
        <v>330</v>
      </c>
      <c r="EQ1792">
        <v>350</v>
      </c>
      <c r="ER1792">
        <v>352</v>
      </c>
      <c r="ES1792">
        <v>358</v>
      </c>
      <c r="ET1792">
        <v>368</v>
      </c>
      <c r="EU1792">
        <v>376</v>
      </c>
      <c r="EV1792">
        <v>385</v>
      </c>
      <c r="EW1792">
        <v>385</v>
      </c>
      <c r="EX1792">
        <v>385</v>
      </c>
      <c r="EY1792">
        <v>385</v>
      </c>
      <c r="EZ1792">
        <v>385</v>
      </c>
      <c r="FA1792">
        <v>420</v>
      </c>
      <c r="FB1792">
        <v>430</v>
      </c>
      <c r="FC1792">
        <v>434</v>
      </c>
      <c r="FD1792">
        <v>439</v>
      </c>
      <c r="FE1792">
        <v>441</v>
      </c>
      <c r="FF1792">
        <v>449</v>
      </c>
      <c r="FG1792">
        <v>454</v>
      </c>
      <c r="FH1792">
        <v>455</v>
      </c>
      <c r="FI1792">
        <v>469</v>
      </c>
      <c r="FJ1792">
        <v>472</v>
      </c>
      <c r="FK1792">
        <v>474</v>
      </c>
      <c r="FL1792">
        <v>480</v>
      </c>
      <c r="FM1792">
        <v>486</v>
      </c>
      <c r="FN1792">
        <v>487</v>
      </c>
      <c r="FO1792">
        <v>491</v>
      </c>
      <c r="FP1792">
        <v>500</v>
      </c>
      <c r="FQ1792">
        <v>507</v>
      </c>
      <c r="FR1792">
        <v>522</v>
      </c>
      <c r="FS1792">
        <v>528</v>
      </c>
      <c r="FT1792">
        <v>531</v>
      </c>
      <c r="FU1792">
        <v>534</v>
      </c>
      <c r="FV1792">
        <v>539</v>
      </c>
      <c r="FW1792">
        <v>569</v>
      </c>
      <c r="FX1792">
        <v>588</v>
      </c>
      <c r="FY1792">
        <v>601</v>
      </c>
      <c r="FZ1792">
        <v>612</v>
      </c>
      <c r="GA1792">
        <v>628</v>
      </c>
      <c r="GB1792">
        <v>632</v>
      </c>
      <c r="GC1792">
        <v>648</v>
      </c>
      <c r="GD1792">
        <v>663</v>
      </c>
      <c r="GE1792">
        <v>681</v>
      </c>
      <c r="GF1792">
        <v>691</v>
      </c>
      <c r="GG1792">
        <v>708</v>
      </c>
      <c r="GH1792">
        <v>719</v>
      </c>
      <c r="GI1792">
        <v>735</v>
      </c>
      <c r="GJ1792">
        <v>736</v>
      </c>
      <c r="GK1792">
        <v>767</v>
      </c>
      <c r="GL1792">
        <v>785</v>
      </c>
      <c r="GM1792">
        <v>791</v>
      </c>
      <c r="GN1792">
        <v>814</v>
      </c>
      <c r="GO1792">
        <v>827</v>
      </c>
      <c r="GP1792">
        <v>832</v>
      </c>
      <c r="GQ1792">
        <v>840</v>
      </c>
      <c r="GR1792">
        <v>866</v>
      </c>
    </row>
    <row r="1793" spans="2:200" x14ac:dyDescent="0.55000000000000004">
      <c r="B1793" t="s">
        <v>541</v>
      </c>
      <c r="C1793">
        <v>31.532886619999999</v>
      </c>
      <c r="D1793">
        <v>-90.453919150000004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4</v>
      </c>
      <c r="BN1793">
        <v>4</v>
      </c>
      <c r="BO1793">
        <v>4</v>
      </c>
      <c r="BP1793">
        <v>4</v>
      </c>
      <c r="BQ1793">
        <v>6</v>
      </c>
      <c r="BR1793">
        <v>6</v>
      </c>
      <c r="BS1793">
        <v>8</v>
      </c>
      <c r="BT1793">
        <v>9</v>
      </c>
      <c r="BU1793">
        <v>9</v>
      </c>
      <c r="BV1793">
        <v>11</v>
      </c>
      <c r="BW1793">
        <v>13</v>
      </c>
      <c r="BX1793">
        <v>14</v>
      </c>
      <c r="BY1793">
        <v>14</v>
      </c>
      <c r="BZ1793">
        <v>14</v>
      </c>
      <c r="CA1793">
        <v>16</v>
      </c>
      <c r="CB1793">
        <v>18</v>
      </c>
      <c r="CC1793">
        <v>21</v>
      </c>
      <c r="CD1793">
        <v>26</v>
      </c>
      <c r="CE1793">
        <v>32</v>
      </c>
      <c r="CF1793">
        <v>41</v>
      </c>
      <c r="CG1793">
        <v>41</v>
      </c>
      <c r="CH1793">
        <v>46</v>
      </c>
      <c r="CI1793">
        <v>49</v>
      </c>
      <c r="CJ1793">
        <v>56</v>
      </c>
      <c r="CK1793">
        <v>81</v>
      </c>
      <c r="CL1793">
        <v>86</v>
      </c>
      <c r="CM1793">
        <v>95</v>
      </c>
      <c r="CN1793">
        <v>102</v>
      </c>
      <c r="CO1793">
        <v>101</v>
      </c>
      <c r="CP1793">
        <v>107</v>
      </c>
      <c r="CQ1793">
        <v>109</v>
      </c>
      <c r="CR1793">
        <v>121</v>
      </c>
      <c r="CS1793">
        <v>125</v>
      </c>
      <c r="CT1793">
        <v>132</v>
      </c>
      <c r="CU1793">
        <v>136</v>
      </c>
      <c r="CV1793">
        <v>136</v>
      </c>
      <c r="CW1793">
        <v>136</v>
      </c>
      <c r="CX1793">
        <v>136</v>
      </c>
      <c r="CY1793">
        <v>141</v>
      </c>
      <c r="CZ1793">
        <v>141</v>
      </c>
      <c r="DA1793">
        <v>143</v>
      </c>
      <c r="DB1793">
        <v>150</v>
      </c>
      <c r="DC1793">
        <v>151</v>
      </c>
      <c r="DD1793">
        <v>154</v>
      </c>
      <c r="DE1793">
        <v>155</v>
      </c>
      <c r="DF1793">
        <v>166</v>
      </c>
      <c r="DG1793">
        <v>179</v>
      </c>
      <c r="DH1793">
        <v>179</v>
      </c>
      <c r="DI1793">
        <v>184</v>
      </c>
      <c r="DJ1793">
        <v>186</v>
      </c>
      <c r="DK1793">
        <v>186</v>
      </c>
      <c r="DL1793">
        <v>189</v>
      </c>
      <c r="DM1793">
        <v>191</v>
      </c>
      <c r="DN1793">
        <v>194</v>
      </c>
      <c r="DO1793">
        <v>197</v>
      </c>
      <c r="DP1793">
        <v>202</v>
      </c>
      <c r="DQ1793">
        <v>217</v>
      </c>
      <c r="DR1793">
        <v>218</v>
      </c>
      <c r="DS1793">
        <v>218</v>
      </c>
      <c r="DT1793">
        <v>222</v>
      </c>
      <c r="DU1793">
        <v>224</v>
      </c>
      <c r="DV1793">
        <v>231</v>
      </c>
      <c r="DW1793">
        <v>238</v>
      </c>
      <c r="DX1793">
        <v>243</v>
      </c>
      <c r="DY1793">
        <v>245</v>
      </c>
      <c r="DZ1793">
        <v>248</v>
      </c>
      <c r="EA1793">
        <v>250</v>
      </c>
      <c r="EB1793">
        <v>250</v>
      </c>
      <c r="EC1793">
        <v>250</v>
      </c>
      <c r="ED1793">
        <v>256</v>
      </c>
      <c r="EE1793">
        <v>263</v>
      </c>
      <c r="EF1793">
        <v>266</v>
      </c>
      <c r="EG1793">
        <v>270</v>
      </c>
      <c r="EH1793">
        <v>278</v>
      </c>
      <c r="EI1793">
        <v>280</v>
      </c>
      <c r="EJ1793">
        <v>281</v>
      </c>
      <c r="EK1793">
        <v>286</v>
      </c>
      <c r="EL1793">
        <v>289</v>
      </c>
      <c r="EM1793">
        <v>300</v>
      </c>
      <c r="EN1793">
        <v>308</v>
      </c>
      <c r="EO1793">
        <v>314</v>
      </c>
      <c r="EP1793">
        <v>314</v>
      </c>
      <c r="EQ1793">
        <v>316</v>
      </c>
      <c r="ER1793">
        <v>320</v>
      </c>
      <c r="ES1793">
        <v>324</v>
      </c>
      <c r="ET1793">
        <v>327</v>
      </c>
      <c r="EU1793">
        <v>329</v>
      </c>
      <c r="EV1793">
        <v>330</v>
      </c>
      <c r="EW1793">
        <v>330</v>
      </c>
      <c r="EX1793">
        <v>330</v>
      </c>
      <c r="EY1793">
        <v>330</v>
      </c>
      <c r="EZ1793">
        <v>330</v>
      </c>
      <c r="FA1793">
        <v>378</v>
      </c>
      <c r="FB1793">
        <v>384</v>
      </c>
      <c r="FC1793">
        <v>396</v>
      </c>
      <c r="FD1793">
        <v>411</v>
      </c>
      <c r="FE1793">
        <v>413</v>
      </c>
      <c r="FF1793">
        <v>420</v>
      </c>
      <c r="FG1793">
        <v>422</v>
      </c>
      <c r="FH1793">
        <v>430</v>
      </c>
      <c r="FI1793">
        <v>434</v>
      </c>
      <c r="FJ1793">
        <v>435</v>
      </c>
      <c r="FK1793">
        <v>437</v>
      </c>
      <c r="FL1793">
        <v>443</v>
      </c>
      <c r="FM1793">
        <v>454</v>
      </c>
      <c r="FN1793">
        <v>460</v>
      </c>
      <c r="FO1793">
        <v>466</v>
      </c>
      <c r="FP1793">
        <v>484</v>
      </c>
      <c r="FQ1793">
        <v>492</v>
      </c>
      <c r="FR1793">
        <v>509</v>
      </c>
      <c r="FS1793">
        <v>519</v>
      </c>
      <c r="FT1793">
        <v>529</v>
      </c>
      <c r="FU1793">
        <v>533</v>
      </c>
      <c r="FV1793">
        <v>538</v>
      </c>
      <c r="FW1793">
        <v>541</v>
      </c>
      <c r="FX1793">
        <v>544</v>
      </c>
      <c r="FY1793">
        <v>561</v>
      </c>
      <c r="FZ1793">
        <v>570</v>
      </c>
      <c r="GA1793">
        <v>590</v>
      </c>
      <c r="GB1793">
        <v>593</v>
      </c>
      <c r="GC1793">
        <v>602</v>
      </c>
      <c r="GD1793">
        <v>618</v>
      </c>
      <c r="GE1793">
        <v>622</v>
      </c>
      <c r="GF1793">
        <v>640</v>
      </c>
      <c r="GG1793">
        <v>649</v>
      </c>
      <c r="GH1793">
        <v>661</v>
      </c>
      <c r="GI1793">
        <v>681</v>
      </c>
      <c r="GJ1793">
        <v>681</v>
      </c>
      <c r="GK1793">
        <v>688</v>
      </c>
      <c r="GL1793">
        <v>698</v>
      </c>
      <c r="GM1793">
        <v>716</v>
      </c>
      <c r="GN1793">
        <v>730</v>
      </c>
      <c r="GO1793">
        <v>735</v>
      </c>
      <c r="GP1793">
        <v>743</v>
      </c>
      <c r="GQ1793">
        <v>745</v>
      </c>
      <c r="GR1793">
        <v>756</v>
      </c>
    </row>
    <row r="1794" spans="2:200" x14ac:dyDescent="0.55000000000000004">
      <c r="B1794" t="s">
        <v>541</v>
      </c>
      <c r="C1794">
        <v>33.473865179999997</v>
      </c>
      <c r="D1794">
        <v>-88.441915299999906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4</v>
      </c>
      <c r="BN1794">
        <v>6</v>
      </c>
      <c r="BO1794">
        <v>6</v>
      </c>
      <c r="BP1794">
        <v>6</v>
      </c>
      <c r="BQ1794">
        <v>8</v>
      </c>
      <c r="BR1794">
        <v>9</v>
      </c>
      <c r="BS1794">
        <v>10</v>
      </c>
      <c r="BT1794">
        <v>10</v>
      </c>
      <c r="BU1794">
        <v>10</v>
      </c>
      <c r="BV1794">
        <v>11</v>
      </c>
      <c r="BW1794">
        <v>11</v>
      </c>
      <c r="BX1794">
        <v>10</v>
      </c>
      <c r="BY1794">
        <v>12</v>
      </c>
      <c r="BZ1794">
        <v>13</v>
      </c>
      <c r="CA1794">
        <v>15</v>
      </c>
      <c r="CB1794">
        <v>15</v>
      </c>
      <c r="CC1794">
        <v>16</v>
      </c>
      <c r="CD1794">
        <v>17</v>
      </c>
      <c r="CE1794">
        <v>18</v>
      </c>
      <c r="CF1794">
        <v>19</v>
      </c>
      <c r="CG1794">
        <v>22</v>
      </c>
      <c r="CH1794">
        <v>24</v>
      </c>
      <c r="CI1794">
        <v>25</v>
      </c>
      <c r="CJ1794">
        <v>25</v>
      </c>
      <c r="CK1794">
        <v>27</v>
      </c>
      <c r="CL1794">
        <v>30</v>
      </c>
      <c r="CM1794">
        <v>30</v>
      </c>
      <c r="CN1794">
        <v>32</v>
      </c>
      <c r="CO1794">
        <v>32</v>
      </c>
      <c r="CP1794">
        <v>34</v>
      </c>
      <c r="CQ1794">
        <v>35</v>
      </c>
      <c r="CR1794">
        <v>36</v>
      </c>
      <c r="CS1794">
        <v>36</v>
      </c>
      <c r="CT1794">
        <v>38</v>
      </c>
      <c r="CU1794">
        <v>41</v>
      </c>
      <c r="CV1794">
        <v>41</v>
      </c>
      <c r="CW1794">
        <v>45</v>
      </c>
      <c r="CX1794">
        <v>49</v>
      </c>
      <c r="CY1794">
        <v>49</v>
      </c>
      <c r="CZ1794">
        <v>54</v>
      </c>
      <c r="DA1794">
        <v>58</v>
      </c>
      <c r="DB1794">
        <v>58</v>
      </c>
      <c r="DC1794">
        <v>60</v>
      </c>
      <c r="DD1794">
        <v>61</v>
      </c>
      <c r="DE1794">
        <v>65</v>
      </c>
      <c r="DF1794">
        <v>64</v>
      </c>
      <c r="DG1794">
        <v>71</v>
      </c>
      <c r="DH1794">
        <v>73</v>
      </c>
      <c r="DI1794">
        <v>79</v>
      </c>
      <c r="DJ1794">
        <v>83</v>
      </c>
      <c r="DK1794">
        <v>86</v>
      </c>
      <c r="DL1794">
        <v>91</v>
      </c>
      <c r="DM1794">
        <v>93</v>
      </c>
      <c r="DN1794">
        <v>100</v>
      </c>
      <c r="DO1794">
        <v>108</v>
      </c>
      <c r="DP1794">
        <v>112</v>
      </c>
      <c r="DQ1794">
        <v>122</v>
      </c>
      <c r="DR1794">
        <v>126</v>
      </c>
      <c r="DS1794">
        <v>132</v>
      </c>
      <c r="DT1794">
        <v>135</v>
      </c>
      <c r="DU1794">
        <v>136</v>
      </c>
      <c r="DV1794">
        <v>139</v>
      </c>
      <c r="DW1794">
        <v>158</v>
      </c>
      <c r="DX1794">
        <v>160</v>
      </c>
      <c r="DY1794">
        <v>164</v>
      </c>
      <c r="DZ1794">
        <v>166</v>
      </c>
      <c r="EA1794">
        <v>182</v>
      </c>
      <c r="EB1794">
        <v>189</v>
      </c>
      <c r="EC1794">
        <v>200</v>
      </c>
      <c r="ED1794">
        <v>211</v>
      </c>
      <c r="EE1794">
        <v>211</v>
      </c>
      <c r="EF1794">
        <v>219</v>
      </c>
      <c r="EG1794">
        <v>230</v>
      </c>
      <c r="EH1794">
        <v>241</v>
      </c>
      <c r="EI1794">
        <v>247</v>
      </c>
      <c r="EJ1794">
        <v>252</v>
      </c>
      <c r="EK1794">
        <v>263</v>
      </c>
      <c r="EL1794">
        <v>270</v>
      </c>
      <c r="EM1794">
        <v>274</v>
      </c>
      <c r="EN1794">
        <v>277</v>
      </c>
      <c r="EO1794">
        <v>290</v>
      </c>
      <c r="EP1794">
        <v>290</v>
      </c>
      <c r="EQ1794">
        <v>311</v>
      </c>
      <c r="ER1794">
        <v>311</v>
      </c>
      <c r="ES1794">
        <v>315</v>
      </c>
      <c r="ET1794">
        <v>317</v>
      </c>
      <c r="EU1794">
        <v>335</v>
      </c>
      <c r="EV1794">
        <v>352</v>
      </c>
      <c r="EW1794">
        <v>352</v>
      </c>
      <c r="EX1794">
        <v>352</v>
      </c>
      <c r="EY1794">
        <v>352</v>
      </c>
      <c r="EZ1794">
        <v>352</v>
      </c>
      <c r="FA1794">
        <v>384</v>
      </c>
      <c r="FB1794">
        <v>392</v>
      </c>
      <c r="FC1794">
        <v>399</v>
      </c>
      <c r="FD1794">
        <v>412</v>
      </c>
      <c r="FE1794">
        <v>421</v>
      </c>
      <c r="FF1794">
        <v>425</v>
      </c>
      <c r="FG1794">
        <v>431</v>
      </c>
      <c r="FH1794">
        <v>438</v>
      </c>
      <c r="FI1794">
        <v>444</v>
      </c>
      <c r="FJ1794">
        <v>453</v>
      </c>
      <c r="FK1794">
        <v>459</v>
      </c>
      <c r="FL1794">
        <v>472</v>
      </c>
      <c r="FM1794">
        <v>483</v>
      </c>
      <c r="FN1794">
        <v>483</v>
      </c>
      <c r="FO1794">
        <v>494</v>
      </c>
      <c r="FP1794">
        <v>509</v>
      </c>
      <c r="FQ1794">
        <v>515</v>
      </c>
      <c r="FR1794">
        <v>526</v>
      </c>
      <c r="FS1794">
        <v>536</v>
      </c>
      <c r="FT1794">
        <v>548</v>
      </c>
      <c r="FU1794">
        <v>548</v>
      </c>
      <c r="FV1794">
        <v>549</v>
      </c>
      <c r="FW1794">
        <v>553</v>
      </c>
      <c r="FX1794">
        <v>569</v>
      </c>
      <c r="FY1794">
        <v>597</v>
      </c>
      <c r="FZ1794">
        <v>608</v>
      </c>
      <c r="GA1794">
        <v>629</v>
      </c>
      <c r="GB1794">
        <v>639</v>
      </c>
      <c r="GC1794">
        <v>650</v>
      </c>
      <c r="GD1794">
        <v>671</v>
      </c>
      <c r="GE1794">
        <v>714</v>
      </c>
      <c r="GF1794">
        <v>745</v>
      </c>
      <c r="GG1794">
        <v>768</v>
      </c>
      <c r="GH1794">
        <v>794</v>
      </c>
      <c r="GI1794">
        <v>811</v>
      </c>
      <c r="GJ1794">
        <v>816</v>
      </c>
      <c r="GK1794">
        <v>833</v>
      </c>
      <c r="GL1794">
        <v>885</v>
      </c>
      <c r="GM1794">
        <v>922</v>
      </c>
      <c r="GN1794">
        <v>941</v>
      </c>
      <c r="GO1794">
        <v>958</v>
      </c>
      <c r="GP1794">
        <v>973</v>
      </c>
      <c r="GQ1794">
        <v>989</v>
      </c>
      <c r="GR1794">
        <v>999</v>
      </c>
    </row>
    <row r="1795" spans="2:200" x14ac:dyDescent="0.55000000000000004">
      <c r="B1795" t="s">
        <v>541</v>
      </c>
      <c r="C1795">
        <v>32.633891560000002</v>
      </c>
      <c r="D1795">
        <v>-90.035135639999993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1</v>
      </c>
      <c r="BK1795">
        <v>3</v>
      </c>
      <c r="BL1795">
        <v>3</v>
      </c>
      <c r="BM1795">
        <v>9</v>
      </c>
      <c r="BN1795">
        <v>11</v>
      </c>
      <c r="BO1795">
        <v>14</v>
      </c>
      <c r="BP1795">
        <v>17</v>
      </c>
      <c r="BQ1795">
        <v>21</v>
      </c>
      <c r="BR1795">
        <v>25</v>
      </c>
      <c r="BS1795">
        <v>29</v>
      </c>
      <c r="BT1795">
        <v>37</v>
      </c>
      <c r="BU1795">
        <v>37</v>
      </c>
      <c r="BV1795">
        <v>42</v>
      </c>
      <c r="BW1795">
        <v>53</v>
      </c>
      <c r="BX1795">
        <v>55</v>
      </c>
      <c r="BY1795">
        <v>65</v>
      </c>
      <c r="BZ1795">
        <v>67</v>
      </c>
      <c r="CA1795">
        <v>72</v>
      </c>
      <c r="CB1795">
        <v>74</v>
      </c>
      <c r="CC1795">
        <v>82</v>
      </c>
      <c r="CD1795">
        <v>83</v>
      </c>
      <c r="CE1795">
        <v>88</v>
      </c>
      <c r="CF1795">
        <v>95</v>
      </c>
      <c r="CG1795">
        <v>99</v>
      </c>
      <c r="CH1795">
        <v>103</v>
      </c>
      <c r="CI1795">
        <v>106</v>
      </c>
      <c r="CJ1795">
        <v>108</v>
      </c>
      <c r="CK1795">
        <v>112</v>
      </c>
      <c r="CL1795">
        <v>116</v>
      </c>
      <c r="CM1795">
        <v>123</v>
      </c>
      <c r="CN1795">
        <v>127</v>
      </c>
      <c r="CO1795">
        <v>135</v>
      </c>
      <c r="CP1795">
        <v>140</v>
      </c>
      <c r="CQ1795">
        <v>144</v>
      </c>
      <c r="CR1795">
        <v>151</v>
      </c>
      <c r="CS1795">
        <v>165</v>
      </c>
      <c r="CT1795">
        <v>178</v>
      </c>
      <c r="CU1795">
        <v>186</v>
      </c>
      <c r="CV1795">
        <v>194</v>
      </c>
      <c r="CW1795">
        <v>208</v>
      </c>
      <c r="CX1795">
        <v>212</v>
      </c>
      <c r="CY1795">
        <v>224</v>
      </c>
      <c r="CZ1795">
        <v>229</v>
      </c>
      <c r="DA1795">
        <v>251</v>
      </c>
      <c r="DB1795">
        <v>268</v>
      </c>
      <c r="DC1795">
        <v>272</v>
      </c>
      <c r="DD1795">
        <v>286</v>
      </c>
      <c r="DE1795">
        <v>298</v>
      </c>
      <c r="DF1795">
        <v>318</v>
      </c>
      <c r="DG1795">
        <v>333</v>
      </c>
      <c r="DH1795">
        <v>404</v>
      </c>
      <c r="DI1795">
        <v>422</v>
      </c>
      <c r="DJ1795">
        <v>431</v>
      </c>
      <c r="DK1795">
        <v>466</v>
      </c>
      <c r="DL1795">
        <v>491</v>
      </c>
      <c r="DM1795">
        <v>493</v>
      </c>
      <c r="DN1795">
        <v>502</v>
      </c>
      <c r="DO1795">
        <v>507</v>
      </c>
      <c r="DP1795">
        <v>526</v>
      </c>
      <c r="DQ1795">
        <v>533</v>
      </c>
      <c r="DR1795">
        <v>543</v>
      </c>
      <c r="DS1795">
        <v>561</v>
      </c>
      <c r="DT1795">
        <v>573</v>
      </c>
      <c r="DU1795">
        <v>582</v>
      </c>
      <c r="DV1795">
        <v>618</v>
      </c>
      <c r="DW1795">
        <v>639</v>
      </c>
      <c r="DX1795">
        <v>654</v>
      </c>
      <c r="DY1795">
        <v>653</v>
      </c>
      <c r="DZ1795">
        <v>675</v>
      </c>
      <c r="EA1795">
        <v>687</v>
      </c>
      <c r="EB1795">
        <v>694</v>
      </c>
      <c r="EC1795">
        <v>709</v>
      </c>
      <c r="ED1795">
        <v>720</v>
      </c>
      <c r="EE1795">
        <v>724</v>
      </c>
      <c r="EF1795">
        <v>742</v>
      </c>
      <c r="EG1795">
        <v>745</v>
      </c>
      <c r="EH1795">
        <v>757</v>
      </c>
      <c r="EI1795">
        <v>767</v>
      </c>
      <c r="EJ1795">
        <v>778</v>
      </c>
      <c r="EK1795">
        <v>788</v>
      </c>
      <c r="EL1795">
        <v>796</v>
      </c>
      <c r="EM1795">
        <v>807</v>
      </c>
      <c r="EN1795">
        <v>832</v>
      </c>
      <c r="EO1795">
        <v>843</v>
      </c>
      <c r="EP1795">
        <v>843</v>
      </c>
      <c r="EQ1795">
        <v>864</v>
      </c>
      <c r="ER1795">
        <v>877</v>
      </c>
      <c r="ES1795">
        <v>886</v>
      </c>
      <c r="ET1795">
        <v>889</v>
      </c>
      <c r="EU1795">
        <v>905</v>
      </c>
      <c r="EV1795">
        <v>922</v>
      </c>
      <c r="EW1795">
        <v>922</v>
      </c>
      <c r="EX1795">
        <v>922</v>
      </c>
      <c r="EY1795">
        <v>922</v>
      </c>
      <c r="EZ1795">
        <v>922</v>
      </c>
      <c r="FA1795">
        <v>995</v>
      </c>
      <c r="FB1795">
        <v>1014</v>
      </c>
      <c r="FC1795">
        <v>1034</v>
      </c>
      <c r="FD1795">
        <v>1082</v>
      </c>
      <c r="FE1795">
        <v>1112</v>
      </c>
      <c r="FF1795">
        <v>1127</v>
      </c>
      <c r="FG1795">
        <v>1145</v>
      </c>
      <c r="FH1795">
        <v>1181</v>
      </c>
      <c r="FI1795">
        <v>1206</v>
      </c>
      <c r="FJ1795">
        <v>1222</v>
      </c>
      <c r="FK1795">
        <v>1242</v>
      </c>
      <c r="FL1795">
        <v>1267</v>
      </c>
      <c r="FM1795">
        <v>1296</v>
      </c>
      <c r="FN1795">
        <v>1300</v>
      </c>
      <c r="FO1795">
        <v>1314</v>
      </c>
      <c r="FP1795">
        <v>1326</v>
      </c>
      <c r="FQ1795">
        <v>1355</v>
      </c>
      <c r="FR1795">
        <v>1382</v>
      </c>
      <c r="FS1795">
        <v>1419</v>
      </c>
      <c r="FT1795">
        <v>1446</v>
      </c>
      <c r="FU1795">
        <v>1484</v>
      </c>
      <c r="FV1795">
        <v>1508</v>
      </c>
      <c r="FW1795">
        <v>1560</v>
      </c>
      <c r="FX1795">
        <v>1589</v>
      </c>
      <c r="FY1795">
        <v>1630</v>
      </c>
      <c r="FZ1795">
        <v>1657</v>
      </c>
      <c r="GA1795">
        <v>1681</v>
      </c>
      <c r="GB1795">
        <v>1691</v>
      </c>
      <c r="GC1795">
        <v>1740</v>
      </c>
      <c r="GD1795">
        <v>1804</v>
      </c>
      <c r="GE1795">
        <v>1852</v>
      </c>
      <c r="GF1795">
        <v>1893</v>
      </c>
      <c r="GG1795">
        <v>1978</v>
      </c>
      <c r="GH1795">
        <v>2026</v>
      </c>
      <c r="GI1795">
        <v>2058</v>
      </c>
      <c r="GJ1795">
        <v>2096</v>
      </c>
      <c r="GK1795">
        <v>2139</v>
      </c>
      <c r="GL1795">
        <v>2167</v>
      </c>
      <c r="GM1795">
        <v>2211</v>
      </c>
      <c r="GN1795">
        <v>2250</v>
      </c>
      <c r="GO1795">
        <v>2272</v>
      </c>
      <c r="GP1795">
        <v>2281</v>
      </c>
      <c r="GQ1795">
        <v>2297</v>
      </c>
      <c r="GR1795">
        <v>2324</v>
      </c>
    </row>
    <row r="1796" spans="2:200" x14ac:dyDescent="0.55000000000000004">
      <c r="B1796" t="s">
        <v>541</v>
      </c>
      <c r="C1796">
        <v>31.231326429999999</v>
      </c>
      <c r="D1796">
        <v>-89.820921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1</v>
      </c>
      <c r="BO1796">
        <v>1</v>
      </c>
      <c r="BP1796">
        <v>1</v>
      </c>
      <c r="BQ1796">
        <v>1</v>
      </c>
      <c r="BR1796">
        <v>1</v>
      </c>
      <c r="BS1796">
        <v>3</v>
      </c>
      <c r="BT1796">
        <v>4</v>
      </c>
      <c r="BU1796">
        <v>4</v>
      </c>
      <c r="BV1796">
        <v>5</v>
      </c>
      <c r="BW1796">
        <v>6</v>
      </c>
      <c r="BX1796">
        <v>5</v>
      </c>
      <c r="BY1796">
        <v>5</v>
      </c>
      <c r="BZ1796">
        <v>6</v>
      </c>
      <c r="CA1796">
        <v>7</v>
      </c>
      <c r="CB1796">
        <v>8</v>
      </c>
      <c r="CC1796">
        <v>13</v>
      </c>
      <c r="CD1796">
        <v>14</v>
      </c>
      <c r="CE1796">
        <v>16</v>
      </c>
      <c r="CF1796">
        <v>17</v>
      </c>
      <c r="CG1796">
        <v>17</v>
      </c>
      <c r="CH1796">
        <v>21</v>
      </c>
      <c r="CI1796">
        <v>21</v>
      </c>
      <c r="CJ1796">
        <v>25</v>
      </c>
      <c r="CK1796">
        <v>34</v>
      </c>
      <c r="CL1796">
        <v>35</v>
      </c>
      <c r="CM1796">
        <v>38</v>
      </c>
      <c r="CN1796">
        <v>39</v>
      </c>
      <c r="CO1796">
        <v>43</v>
      </c>
      <c r="CP1796">
        <v>47</v>
      </c>
      <c r="CQ1796">
        <v>47</v>
      </c>
      <c r="CR1796">
        <v>48</v>
      </c>
      <c r="CS1796">
        <v>53</v>
      </c>
      <c r="CT1796">
        <v>55</v>
      </c>
      <c r="CU1796">
        <v>57</v>
      </c>
      <c r="CV1796">
        <v>58</v>
      </c>
      <c r="CW1796">
        <v>58</v>
      </c>
      <c r="CX1796">
        <v>66</v>
      </c>
      <c r="CY1796">
        <v>69</v>
      </c>
      <c r="CZ1796">
        <v>72</v>
      </c>
      <c r="DA1796">
        <v>75</v>
      </c>
      <c r="DB1796">
        <v>75</v>
      </c>
      <c r="DC1796">
        <v>75</v>
      </c>
      <c r="DD1796">
        <v>75</v>
      </c>
      <c r="DE1796">
        <v>76</v>
      </c>
      <c r="DF1796">
        <v>77</v>
      </c>
      <c r="DG1796">
        <v>80</v>
      </c>
      <c r="DH1796">
        <v>82</v>
      </c>
      <c r="DI1796">
        <v>83</v>
      </c>
      <c r="DJ1796">
        <v>81</v>
      </c>
      <c r="DK1796">
        <v>84</v>
      </c>
      <c r="DL1796">
        <v>84</v>
      </c>
      <c r="DM1796">
        <v>86</v>
      </c>
      <c r="DN1796">
        <v>86</v>
      </c>
      <c r="DO1796">
        <v>86</v>
      </c>
      <c r="DP1796">
        <v>87</v>
      </c>
      <c r="DQ1796">
        <v>89</v>
      </c>
      <c r="DR1796">
        <v>89</v>
      </c>
      <c r="DS1796">
        <v>93</v>
      </c>
      <c r="DT1796">
        <v>97</v>
      </c>
      <c r="DU1796">
        <v>100</v>
      </c>
      <c r="DV1796">
        <v>103</v>
      </c>
      <c r="DW1796">
        <v>104</v>
      </c>
      <c r="DX1796">
        <v>108</v>
      </c>
      <c r="DY1796">
        <v>110</v>
      </c>
      <c r="DZ1796">
        <v>110</v>
      </c>
      <c r="EA1796">
        <v>112</v>
      </c>
      <c r="EB1796">
        <v>114</v>
      </c>
      <c r="EC1796">
        <v>114</v>
      </c>
      <c r="ED1796">
        <v>115</v>
      </c>
      <c r="EE1796">
        <v>115</v>
      </c>
      <c r="EF1796">
        <v>117</v>
      </c>
      <c r="EG1796">
        <v>117</v>
      </c>
      <c r="EH1796">
        <v>116</v>
      </c>
      <c r="EI1796">
        <v>116</v>
      </c>
      <c r="EJ1796">
        <v>116</v>
      </c>
      <c r="EK1796">
        <v>117</v>
      </c>
      <c r="EL1796">
        <v>119</v>
      </c>
      <c r="EM1796">
        <v>127</v>
      </c>
      <c r="EN1796">
        <v>129</v>
      </c>
      <c r="EO1796">
        <v>132</v>
      </c>
      <c r="EP1796">
        <v>132</v>
      </c>
      <c r="EQ1796">
        <v>137</v>
      </c>
      <c r="ER1796">
        <v>140</v>
      </c>
      <c r="ES1796">
        <v>141</v>
      </c>
      <c r="ET1796">
        <v>145</v>
      </c>
      <c r="EU1796">
        <v>152</v>
      </c>
      <c r="EV1796">
        <v>163</v>
      </c>
      <c r="EW1796">
        <v>163</v>
      </c>
      <c r="EX1796">
        <v>163</v>
      </c>
      <c r="EY1796">
        <v>163</v>
      </c>
      <c r="EZ1796">
        <v>163</v>
      </c>
      <c r="FA1796">
        <v>186</v>
      </c>
      <c r="FB1796">
        <v>196</v>
      </c>
      <c r="FC1796">
        <v>203</v>
      </c>
      <c r="FD1796">
        <v>215</v>
      </c>
      <c r="FE1796">
        <v>223</v>
      </c>
      <c r="FF1796">
        <v>225</v>
      </c>
      <c r="FG1796">
        <v>228</v>
      </c>
      <c r="FH1796">
        <v>233</v>
      </c>
      <c r="FI1796">
        <v>240</v>
      </c>
      <c r="FJ1796">
        <v>248</v>
      </c>
      <c r="FK1796">
        <v>263</v>
      </c>
      <c r="FL1796">
        <v>270</v>
      </c>
      <c r="FM1796">
        <v>275</v>
      </c>
      <c r="FN1796">
        <v>281</v>
      </c>
      <c r="FO1796">
        <v>284</v>
      </c>
      <c r="FP1796">
        <v>300</v>
      </c>
      <c r="FQ1796">
        <v>308</v>
      </c>
      <c r="FR1796">
        <v>313</v>
      </c>
      <c r="FS1796">
        <v>324</v>
      </c>
      <c r="FT1796">
        <v>327</v>
      </c>
      <c r="FU1796">
        <v>345</v>
      </c>
      <c r="FV1796">
        <v>349</v>
      </c>
      <c r="FW1796">
        <v>356</v>
      </c>
      <c r="FX1796">
        <v>363</v>
      </c>
      <c r="FY1796">
        <v>372</v>
      </c>
      <c r="FZ1796">
        <v>381</v>
      </c>
      <c r="GA1796">
        <v>383</v>
      </c>
      <c r="GB1796">
        <v>398</v>
      </c>
      <c r="GC1796">
        <v>414</v>
      </c>
      <c r="GD1796">
        <v>433</v>
      </c>
      <c r="GE1796">
        <v>449</v>
      </c>
      <c r="GF1796">
        <v>462</v>
      </c>
      <c r="GG1796">
        <v>476</v>
      </c>
      <c r="GH1796">
        <v>487</v>
      </c>
      <c r="GI1796">
        <v>502</v>
      </c>
      <c r="GJ1796">
        <v>516</v>
      </c>
      <c r="GK1796">
        <v>532</v>
      </c>
      <c r="GL1796">
        <v>550</v>
      </c>
      <c r="GM1796">
        <v>569</v>
      </c>
      <c r="GN1796">
        <v>581</v>
      </c>
      <c r="GO1796">
        <v>594</v>
      </c>
      <c r="GP1796">
        <v>599</v>
      </c>
      <c r="GQ1796">
        <v>601</v>
      </c>
      <c r="GR1796">
        <v>625</v>
      </c>
    </row>
    <row r="1797" spans="2:200" x14ac:dyDescent="0.55000000000000004">
      <c r="B1797" t="s">
        <v>541</v>
      </c>
      <c r="C1797">
        <v>34.762162859999997</v>
      </c>
      <c r="D1797">
        <v>-89.502994619999996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1</v>
      </c>
      <c r="BL1797">
        <v>1</v>
      </c>
      <c r="BM1797">
        <v>3</v>
      </c>
      <c r="BN1797">
        <v>3</v>
      </c>
      <c r="BO1797">
        <v>3</v>
      </c>
      <c r="BP1797">
        <v>4</v>
      </c>
      <c r="BQ1797">
        <v>7</v>
      </c>
      <c r="BR1797">
        <v>9</v>
      </c>
      <c r="BS1797">
        <v>11</v>
      </c>
      <c r="BT1797">
        <v>13</v>
      </c>
      <c r="BU1797">
        <v>13</v>
      </c>
      <c r="BV1797">
        <v>14</v>
      </c>
      <c r="BW1797">
        <v>15</v>
      </c>
      <c r="BX1797">
        <v>18</v>
      </c>
      <c r="BY1797">
        <v>19</v>
      </c>
      <c r="BZ1797">
        <v>20</v>
      </c>
      <c r="CA1797">
        <v>20</v>
      </c>
      <c r="CB1797">
        <v>23</v>
      </c>
      <c r="CC1797">
        <v>24</v>
      </c>
      <c r="CD1797">
        <v>24</v>
      </c>
      <c r="CE1797">
        <v>26</v>
      </c>
      <c r="CF1797">
        <v>28</v>
      </c>
      <c r="CG1797">
        <v>30</v>
      </c>
      <c r="CH1797">
        <v>33</v>
      </c>
      <c r="CI1797">
        <v>34</v>
      </c>
      <c r="CJ1797">
        <v>34</v>
      </c>
      <c r="CK1797">
        <v>35</v>
      </c>
      <c r="CL1797">
        <v>37</v>
      </c>
      <c r="CM1797">
        <v>37</v>
      </c>
      <c r="CN1797">
        <v>39</v>
      </c>
      <c r="CO1797">
        <v>38</v>
      </c>
      <c r="CP1797">
        <v>38</v>
      </c>
      <c r="CQ1797">
        <v>39</v>
      </c>
      <c r="CR1797">
        <v>39</v>
      </c>
      <c r="CS1797">
        <v>40</v>
      </c>
      <c r="CT1797">
        <v>40</v>
      </c>
      <c r="CU1797">
        <v>41</v>
      </c>
      <c r="CV1797">
        <v>41</v>
      </c>
      <c r="CW1797">
        <v>41</v>
      </c>
      <c r="CX1797">
        <v>42</v>
      </c>
      <c r="CY1797">
        <v>42</v>
      </c>
      <c r="CZ1797">
        <v>43</v>
      </c>
      <c r="DA1797">
        <v>44</v>
      </c>
      <c r="DB1797">
        <v>45</v>
      </c>
      <c r="DC1797">
        <v>47</v>
      </c>
      <c r="DD1797">
        <v>48</v>
      </c>
      <c r="DE1797">
        <v>48</v>
      </c>
      <c r="DF1797">
        <v>49</v>
      </c>
      <c r="DG1797">
        <v>50</v>
      </c>
      <c r="DH1797">
        <v>52</v>
      </c>
      <c r="DI1797">
        <v>55</v>
      </c>
      <c r="DJ1797">
        <v>55</v>
      </c>
      <c r="DK1797">
        <v>56</v>
      </c>
      <c r="DL1797">
        <v>58</v>
      </c>
      <c r="DM1797">
        <v>62</v>
      </c>
      <c r="DN1797">
        <v>63</v>
      </c>
      <c r="DO1797">
        <v>65</v>
      </c>
      <c r="DP1797">
        <v>66</v>
      </c>
      <c r="DQ1797">
        <v>66</v>
      </c>
      <c r="DR1797">
        <v>67</v>
      </c>
      <c r="DS1797">
        <v>67</v>
      </c>
      <c r="DT1797">
        <v>68</v>
      </c>
      <c r="DU1797">
        <v>68</v>
      </c>
      <c r="DV1797">
        <v>68</v>
      </c>
      <c r="DW1797">
        <v>69</v>
      </c>
      <c r="DX1797">
        <v>69</v>
      </c>
      <c r="DY1797">
        <v>71</v>
      </c>
      <c r="DZ1797">
        <v>71</v>
      </c>
      <c r="EA1797">
        <v>76</v>
      </c>
      <c r="EB1797">
        <v>77</v>
      </c>
      <c r="EC1797">
        <v>81</v>
      </c>
      <c r="ED1797">
        <v>83</v>
      </c>
      <c r="EE1797">
        <v>83</v>
      </c>
      <c r="EF1797">
        <v>81</v>
      </c>
      <c r="EG1797">
        <v>81</v>
      </c>
      <c r="EH1797">
        <v>85</v>
      </c>
      <c r="EI1797">
        <v>87</v>
      </c>
      <c r="EJ1797">
        <v>89</v>
      </c>
      <c r="EK1797">
        <v>89</v>
      </c>
      <c r="EL1797">
        <v>90</v>
      </c>
      <c r="EM1797">
        <v>93</v>
      </c>
      <c r="EN1797">
        <v>96</v>
      </c>
      <c r="EO1797">
        <v>98</v>
      </c>
      <c r="EP1797">
        <v>98</v>
      </c>
      <c r="EQ1797">
        <v>98</v>
      </c>
      <c r="ER1797">
        <v>101</v>
      </c>
      <c r="ES1797">
        <v>103</v>
      </c>
      <c r="ET1797">
        <v>107</v>
      </c>
      <c r="EU1797">
        <v>110</v>
      </c>
      <c r="EV1797">
        <v>122</v>
      </c>
      <c r="EW1797">
        <v>122</v>
      </c>
      <c r="EX1797">
        <v>122</v>
      </c>
      <c r="EY1797">
        <v>122</v>
      </c>
      <c r="EZ1797">
        <v>122</v>
      </c>
      <c r="FA1797">
        <v>142</v>
      </c>
      <c r="FB1797">
        <v>144</v>
      </c>
      <c r="FC1797">
        <v>148</v>
      </c>
      <c r="FD1797">
        <v>160</v>
      </c>
      <c r="FE1797">
        <v>164</v>
      </c>
      <c r="FF1797">
        <v>171</v>
      </c>
      <c r="FG1797">
        <v>185</v>
      </c>
      <c r="FH1797">
        <v>195</v>
      </c>
      <c r="FI1797">
        <v>196</v>
      </c>
      <c r="FJ1797">
        <v>201</v>
      </c>
      <c r="FK1797">
        <v>212</v>
      </c>
      <c r="FL1797">
        <v>217</v>
      </c>
      <c r="FM1797">
        <v>226</v>
      </c>
      <c r="FN1797">
        <v>232</v>
      </c>
      <c r="FO1797">
        <v>234</v>
      </c>
      <c r="FP1797">
        <v>258</v>
      </c>
      <c r="FQ1797">
        <v>264</v>
      </c>
      <c r="FR1797">
        <v>269</v>
      </c>
      <c r="FS1797">
        <v>276</v>
      </c>
      <c r="FT1797">
        <v>277</v>
      </c>
      <c r="FU1797">
        <v>292</v>
      </c>
      <c r="FV1797">
        <v>297</v>
      </c>
      <c r="FW1797">
        <v>307</v>
      </c>
      <c r="FX1797">
        <v>310</v>
      </c>
      <c r="FY1797">
        <v>324</v>
      </c>
      <c r="FZ1797">
        <v>334</v>
      </c>
      <c r="GA1797">
        <v>370</v>
      </c>
      <c r="GB1797">
        <v>375</v>
      </c>
      <c r="GC1797">
        <v>384</v>
      </c>
      <c r="GD1797">
        <v>392</v>
      </c>
      <c r="GE1797">
        <v>407</v>
      </c>
      <c r="GF1797">
        <v>423</v>
      </c>
      <c r="GG1797">
        <v>429</v>
      </c>
      <c r="GH1797">
        <v>443</v>
      </c>
      <c r="GI1797">
        <v>454</v>
      </c>
      <c r="GJ1797">
        <v>456</v>
      </c>
      <c r="GK1797">
        <v>482</v>
      </c>
      <c r="GL1797">
        <v>500</v>
      </c>
      <c r="GM1797">
        <v>526</v>
      </c>
      <c r="GN1797">
        <v>536</v>
      </c>
      <c r="GO1797">
        <v>556</v>
      </c>
      <c r="GP1797">
        <v>566</v>
      </c>
      <c r="GQ1797">
        <v>571</v>
      </c>
      <c r="GR1797">
        <v>585</v>
      </c>
    </row>
    <row r="1798" spans="2:200" x14ac:dyDescent="0.55000000000000004">
      <c r="B1798" t="s">
        <v>541</v>
      </c>
      <c r="C1798">
        <v>33.892367630000003</v>
      </c>
      <c r="D1798">
        <v>-88.480843800000002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1</v>
      </c>
      <c r="BH1798">
        <v>1</v>
      </c>
      <c r="BI1798">
        <v>1</v>
      </c>
      <c r="BJ1798">
        <v>1</v>
      </c>
      <c r="BK1798">
        <v>2</v>
      </c>
      <c r="BL1798">
        <v>2</v>
      </c>
      <c r="BM1798">
        <v>2</v>
      </c>
      <c r="BN1798">
        <v>2</v>
      </c>
      <c r="BO1798">
        <v>3</v>
      </c>
      <c r="BP1798">
        <v>3</v>
      </c>
      <c r="BQ1798">
        <v>3</v>
      </c>
      <c r="BR1798">
        <v>3</v>
      </c>
      <c r="BS1798">
        <v>3</v>
      </c>
      <c r="BT1798">
        <v>5</v>
      </c>
      <c r="BU1798">
        <v>5</v>
      </c>
      <c r="BV1798">
        <v>6</v>
      </c>
      <c r="BW1798">
        <v>7</v>
      </c>
      <c r="BX1798">
        <v>11</v>
      </c>
      <c r="BY1798">
        <v>12</v>
      </c>
      <c r="BZ1798">
        <v>12</v>
      </c>
      <c r="CA1798">
        <v>13</v>
      </c>
      <c r="CB1798">
        <v>16</v>
      </c>
      <c r="CC1798">
        <v>18</v>
      </c>
      <c r="CD1798">
        <v>19</v>
      </c>
      <c r="CE1798">
        <v>24</v>
      </c>
      <c r="CF1798">
        <v>25</v>
      </c>
      <c r="CG1798">
        <v>31</v>
      </c>
      <c r="CH1798">
        <v>36</v>
      </c>
      <c r="CI1798">
        <v>37</v>
      </c>
      <c r="CJ1798">
        <v>38</v>
      </c>
      <c r="CK1798">
        <v>46</v>
      </c>
      <c r="CL1798">
        <v>54</v>
      </c>
      <c r="CM1798">
        <v>58</v>
      </c>
      <c r="CN1798">
        <v>62</v>
      </c>
      <c r="CO1798">
        <v>68</v>
      </c>
      <c r="CP1798">
        <v>75</v>
      </c>
      <c r="CQ1798">
        <v>95</v>
      </c>
      <c r="CR1798">
        <v>99</v>
      </c>
      <c r="CS1798">
        <v>109</v>
      </c>
      <c r="CT1798">
        <v>117</v>
      </c>
      <c r="CU1798">
        <v>123</v>
      </c>
      <c r="CV1798">
        <v>134</v>
      </c>
      <c r="CW1798">
        <v>144</v>
      </c>
      <c r="CX1798">
        <v>153</v>
      </c>
      <c r="CY1798">
        <v>157</v>
      </c>
      <c r="CZ1798">
        <v>157</v>
      </c>
      <c r="DA1798">
        <v>161</v>
      </c>
      <c r="DB1798">
        <v>173</v>
      </c>
      <c r="DC1798">
        <v>175</v>
      </c>
      <c r="DD1798">
        <v>175</v>
      </c>
      <c r="DE1798">
        <v>177</v>
      </c>
      <c r="DF1798">
        <v>178</v>
      </c>
      <c r="DG1798">
        <v>188</v>
      </c>
      <c r="DH1798">
        <v>191</v>
      </c>
      <c r="DI1798">
        <v>200</v>
      </c>
      <c r="DJ1798">
        <v>199</v>
      </c>
      <c r="DK1798">
        <v>199</v>
      </c>
      <c r="DL1798">
        <v>202</v>
      </c>
      <c r="DM1798">
        <v>203</v>
      </c>
      <c r="DN1798">
        <v>209</v>
      </c>
      <c r="DO1798">
        <v>215</v>
      </c>
      <c r="DP1798">
        <v>222</v>
      </c>
      <c r="DQ1798">
        <v>222</v>
      </c>
      <c r="DR1798">
        <v>220</v>
      </c>
      <c r="DS1798">
        <v>220</v>
      </c>
      <c r="DT1798">
        <v>226</v>
      </c>
      <c r="DU1798">
        <v>229</v>
      </c>
      <c r="DV1798">
        <v>231</v>
      </c>
      <c r="DW1798">
        <v>241</v>
      </c>
      <c r="DX1798">
        <v>242</v>
      </c>
      <c r="DY1798">
        <v>246</v>
      </c>
      <c r="DZ1798">
        <v>249</v>
      </c>
      <c r="EA1798">
        <v>253</v>
      </c>
      <c r="EB1798">
        <v>252</v>
      </c>
      <c r="EC1798">
        <v>254</v>
      </c>
      <c r="ED1798">
        <v>255</v>
      </c>
      <c r="EE1798">
        <v>257</v>
      </c>
      <c r="EF1798">
        <v>261</v>
      </c>
      <c r="EG1798">
        <v>265</v>
      </c>
      <c r="EH1798">
        <v>267</v>
      </c>
      <c r="EI1798">
        <v>269</v>
      </c>
      <c r="EJ1798">
        <v>269</v>
      </c>
      <c r="EK1798">
        <v>273</v>
      </c>
      <c r="EL1798">
        <v>277</v>
      </c>
      <c r="EM1798">
        <v>280</v>
      </c>
      <c r="EN1798">
        <v>285</v>
      </c>
      <c r="EO1798">
        <v>290</v>
      </c>
      <c r="EP1798">
        <v>290</v>
      </c>
      <c r="EQ1798">
        <v>291</v>
      </c>
      <c r="ER1798">
        <v>291</v>
      </c>
      <c r="ES1798">
        <v>293</v>
      </c>
      <c r="ET1798">
        <v>295</v>
      </c>
      <c r="EU1798">
        <v>297</v>
      </c>
      <c r="EV1798">
        <v>301</v>
      </c>
      <c r="EW1798">
        <v>301</v>
      </c>
      <c r="EX1798">
        <v>301</v>
      </c>
      <c r="EY1798">
        <v>301</v>
      </c>
      <c r="EZ1798">
        <v>301</v>
      </c>
      <c r="FA1798">
        <v>311</v>
      </c>
      <c r="FB1798">
        <v>314</v>
      </c>
      <c r="FC1798">
        <v>318</v>
      </c>
      <c r="FD1798">
        <v>328</v>
      </c>
      <c r="FE1798">
        <v>334</v>
      </c>
      <c r="FF1798">
        <v>338</v>
      </c>
      <c r="FG1798">
        <v>340</v>
      </c>
      <c r="FH1798">
        <v>342</v>
      </c>
      <c r="FI1798">
        <v>355</v>
      </c>
      <c r="FJ1798">
        <v>367</v>
      </c>
      <c r="FK1798">
        <v>375</v>
      </c>
      <c r="FL1798">
        <v>388</v>
      </c>
      <c r="FM1798">
        <v>399</v>
      </c>
      <c r="FN1798">
        <v>401</v>
      </c>
      <c r="FO1798">
        <v>403</v>
      </c>
      <c r="FP1798">
        <v>425</v>
      </c>
      <c r="FQ1798">
        <v>431</v>
      </c>
      <c r="FR1798">
        <v>436</v>
      </c>
      <c r="FS1798">
        <v>439</v>
      </c>
      <c r="FT1798">
        <v>456</v>
      </c>
      <c r="FU1798">
        <v>461</v>
      </c>
      <c r="FV1798">
        <v>460</v>
      </c>
      <c r="FW1798">
        <v>472</v>
      </c>
      <c r="FX1798">
        <v>491</v>
      </c>
      <c r="FY1798">
        <v>494</v>
      </c>
      <c r="FZ1798">
        <v>506</v>
      </c>
      <c r="GA1798">
        <v>507</v>
      </c>
      <c r="GB1798">
        <v>511</v>
      </c>
      <c r="GC1798">
        <v>518</v>
      </c>
      <c r="GD1798">
        <v>525</v>
      </c>
      <c r="GE1798">
        <v>536</v>
      </c>
      <c r="GF1798">
        <v>547</v>
      </c>
      <c r="GG1798">
        <v>561</v>
      </c>
      <c r="GH1798">
        <v>572</v>
      </c>
      <c r="GI1798">
        <v>592</v>
      </c>
      <c r="GJ1798">
        <v>599</v>
      </c>
      <c r="GK1798">
        <v>613</v>
      </c>
      <c r="GL1798">
        <v>620</v>
      </c>
      <c r="GM1798">
        <v>649</v>
      </c>
      <c r="GN1798">
        <v>675</v>
      </c>
      <c r="GO1798">
        <v>687</v>
      </c>
      <c r="GP1798">
        <v>697</v>
      </c>
      <c r="GQ1798">
        <v>702</v>
      </c>
      <c r="GR1798">
        <v>716</v>
      </c>
    </row>
    <row r="1799" spans="2:200" x14ac:dyDescent="0.55000000000000004">
      <c r="B1799" t="s">
        <v>541</v>
      </c>
      <c r="C1799">
        <v>33.49419589</v>
      </c>
      <c r="D1799">
        <v>-89.617291030000004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1</v>
      </c>
      <c r="BN1799">
        <v>1</v>
      </c>
      <c r="BO1799">
        <v>2</v>
      </c>
      <c r="BP1799">
        <v>4</v>
      </c>
      <c r="BQ1799">
        <v>4</v>
      </c>
      <c r="BR1799">
        <v>4</v>
      </c>
      <c r="BS1799">
        <v>5</v>
      </c>
      <c r="BT1799">
        <v>6</v>
      </c>
      <c r="BU1799">
        <v>6</v>
      </c>
      <c r="BV1799">
        <v>7</v>
      </c>
      <c r="BW1799">
        <v>8</v>
      </c>
      <c r="BX1799">
        <v>8</v>
      </c>
      <c r="BY1799">
        <v>10</v>
      </c>
      <c r="BZ1799">
        <v>10</v>
      </c>
      <c r="CA1799">
        <v>11</v>
      </c>
      <c r="CB1799">
        <v>11</v>
      </c>
      <c r="CC1799">
        <v>12</v>
      </c>
      <c r="CD1799">
        <v>12</v>
      </c>
      <c r="CE1799">
        <v>13</v>
      </c>
      <c r="CF1799">
        <v>14</v>
      </c>
      <c r="CG1799">
        <v>14</v>
      </c>
      <c r="CH1799">
        <v>14</v>
      </c>
      <c r="CI1799">
        <v>15</v>
      </c>
      <c r="CJ1799">
        <v>15</v>
      </c>
      <c r="CK1799">
        <v>15</v>
      </c>
      <c r="CL1799">
        <v>15</v>
      </c>
      <c r="CM1799">
        <v>15</v>
      </c>
      <c r="CN1799">
        <v>15</v>
      </c>
      <c r="CO1799">
        <v>15</v>
      </c>
      <c r="CP1799">
        <v>15</v>
      </c>
      <c r="CQ1799">
        <v>17</v>
      </c>
      <c r="CR1799">
        <v>16</v>
      </c>
      <c r="CS1799">
        <v>16</v>
      </c>
      <c r="CT1799">
        <v>17</v>
      </c>
      <c r="CU1799">
        <v>18</v>
      </c>
      <c r="CV1799">
        <v>19</v>
      </c>
      <c r="CW1799">
        <v>19</v>
      </c>
      <c r="CX1799">
        <v>19</v>
      </c>
      <c r="CY1799">
        <v>20</v>
      </c>
      <c r="CZ1799">
        <v>28</v>
      </c>
      <c r="DA1799">
        <v>29</v>
      </c>
      <c r="DB1799">
        <v>32</v>
      </c>
      <c r="DC1799">
        <v>32</v>
      </c>
      <c r="DD1799">
        <v>35</v>
      </c>
      <c r="DE1799">
        <v>47</v>
      </c>
      <c r="DF1799">
        <v>51</v>
      </c>
      <c r="DG1799">
        <v>56</v>
      </c>
      <c r="DH1799">
        <v>65</v>
      </c>
      <c r="DI1799">
        <v>67</v>
      </c>
      <c r="DJ1799">
        <v>69</v>
      </c>
      <c r="DK1799">
        <v>69</v>
      </c>
      <c r="DL1799">
        <v>69</v>
      </c>
      <c r="DM1799">
        <v>69</v>
      </c>
      <c r="DN1799">
        <v>70</v>
      </c>
      <c r="DO1799">
        <v>71</v>
      </c>
      <c r="DP1799">
        <v>71</v>
      </c>
      <c r="DQ1799">
        <v>72</v>
      </c>
      <c r="DR1799">
        <v>72</v>
      </c>
      <c r="DS1799">
        <v>74</v>
      </c>
      <c r="DT1799">
        <v>75</v>
      </c>
      <c r="DU1799">
        <v>76</v>
      </c>
      <c r="DV1799">
        <v>77</v>
      </c>
      <c r="DW1799">
        <v>78</v>
      </c>
      <c r="DX1799">
        <v>78</v>
      </c>
      <c r="DY1799">
        <v>80</v>
      </c>
      <c r="DZ1799">
        <v>80</v>
      </c>
      <c r="EA1799">
        <v>81</v>
      </c>
      <c r="EB1799">
        <v>81</v>
      </c>
      <c r="EC1799">
        <v>81</v>
      </c>
      <c r="ED1799">
        <v>83</v>
      </c>
      <c r="EE1799">
        <v>85</v>
      </c>
      <c r="EF1799">
        <v>85</v>
      </c>
      <c r="EG1799">
        <v>85</v>
      </c>
      <c r="EH1799">
        <v>86</v>
      </c>
      <c r="EI1799">
        <v>84</v>
      </c>
      <c r="EJ1799">
        <v>84</v>
      </c>
      <c r="EK1799">
        <v>85</v>
      </c>
      <c r="EL1799">
        <v>85</v>
      </c>
      <c r="EM1799">
        <v>86</v>
      </c>
      <c r="EN1799">
        <v>88</v>
      </c>
      <c r="EO1799">
        <v>88</v>
      </c>
      <c r="EP1799">
        <v>88</v>
      </c>
      <c r="EQ1799">
        <v>93</v>
      </c>
      <c r="ER1799">
        <v>94</v>
      </c>
      <c r="ES1799">
        <v>94</v>
      </c>
      <c r="ET1799">
        <v>97</v>
      </c>
      <c r="EU1799">
        <v>98</v>
      </c>
      <c r="EV1799">
        <v>98</v>
      </c>
      <c r="EW1799">
        <v>98</v>
      </c>
      <c r="EX1799">
        <v>98</v>
      </c>
      <c r="EY1799">
        <v>98</v>
      </c>
      <c r="EZ1799">
        <v>98</v>
      </c>
      <c r="FA1799">
        <v>104</v>
      </c>
      <c r="FB1799">
        <v>105</v>
      </c>
      <c r="FC1799">
        <v>107</v>
      </c>
      <c r="FD1799">
        <v>110</v>
      </c>
      <c r="FE1799">
        <v>110</v>
      </c>
      <c r="FF1799">
        <v>111</v>
      </c>
      <c r="FG1799">
        <v>111</v>
      </c>
      <c r="FH1799">
        <v>112</v>
      </c>
      <c r="FI1799">
        <v>116</v>
      </c>
      <c r="FJ1799">
        <v>122</v>
      </c>
      <c r="FK1799">
        <v>124</v>
      </c>
      <c r="FL1799">
        <v>124</v>
      </c>
      <c r="FM1799">
        <v>131</v>
      </c>
      <c r="FN1799">
        <v>132</v>
      </c>
      <c r="FO1799">
        <v>135</v>
      </c>
      <c r="FP1799">
        <v>139</v>
      </c>
      <c r="FQ1799">
        <v>143</v>
      </c>
      <c r="FR1799">
        <v>149</v>
      </c>
      <c r="FS1799">
        <v>151</v>
      </c>
      <c r="FT1799">
        <v>171</v>
      </c>
      <c r="FU1799">
        <v>179</v>
      </c>
      <c r="FV1799">
        <v>186</v>
      </c>
      <c r="FW1799">
        <v>190</v>
      </c>
      <c r="FX1799">
        <v>197</v>
      </c>
      <c r="FY1799">
        <v>204</v>
      </c>
      <c r="FZ1799">
        <v>209</v>
      </c>
      <c r="GA1799">
        <v>213</v>
      </c>
      <c r="GB1799">
        <v>219</v>
      </c>
      <c r="GC1799">
        <v>224</v>
      </c>
      <c r="GD1799">
        <v>229</v>
      </c>
      <c r="GE1799">
        <v>237</v>
      </c>
      <c r="GF1799">
        <v>243</v>
      </c>
      <c r="GG1799">
        <v>244</v>
      </c>
      <c r="GH1799">
        <v>249</v>
      </c>
      <c r="GI1799">
        <v>250</v>
      </c>
      <c r="GJ1799">
        <v>250</v>
      </c>
      <c r="GK1799">
        <v>252</v>
      </c>
      <c r="GL1799">
        <v>258</v>
      </c>
      <c r="GM1799">
        <v>266</v>
      </c>
      <c r="GN1799">
        <v>276</v>
      </c>
      <c r="GO1799">
        <v>291</v>
      </c>
      <c r="GP1799">
        <v>291</v>
      </c>
      <c r="GQ1799">
        <v>293</v>
      </c>
      <c r="GR1799">
        <v>297</v>
      </c>
    </row>
    <row r="1800" spans="2:200" x14ac:dyDescent="0.55000000000000004">
      <c r="B1800" t="s">
        <v>541</v>
      </c>
      <c r="C1800">
        <v>32.753396639999998</v>
      </c>
      <c r="D1800">
        <v>-89.11726491999999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1</v>
      </c>
      <c r="BS1800">
        <v>3</v>
      </c>
      <c r="BT1800">
        <v>4</v>
      </c>
      <c r="BU1800">
        <v>4</v>
      </c>
      <c r="BV1800">
        <v>4</v>
      </c>
      <c r="BW1800">
        <v>5</v>
      </c>
      <c r="BX1800">
        <v>4</v>
      </c>
      <c r="BY1800">
        <v>5</v>
      </c>
      <c r="BZ1800">
        <v>6</v>
      </c>
      <c r="CA1800">
        <v>9</v>
      </c>
      <c r="CB1800">
        <v>11</v>
      </c>
      <c r="CC1800">
        <v>12</v>
      </c>
      <c r="CD1800">
        <v>13</v>
      </c>
      <c r="CE1800">
        <v>17</v>
      </c>
      <c r="CF1800">
        <v>21</v>
      </c>
      <c r="CG1800">
        <v>26</v>
      </c>
      <c r="CH1800">
        <v>31</v>
      </c>
      <c r="CI1800">
        <v>34</v>
      </c>
      <c r="CJ1800">
        <v>33</v>
      </c>
      <c r="CK1800">
        <v>35</v>
      </c>
      <c r="CL1800">
        <v>39</v>
      </c>
      <c r="CM1800">
        <v>46</v>
      </c>
      <c r="CN1800">
        <v>55</v>
      </c>
      <c r="CO1800">
        <v>65</v>
      </c>
      <c r="CP1800">
        <v>73</v>
      </c>
      <c r="CQ1800">
        <v>82</v>
      </c>
      <c r="CR1800">
        <v>91</v>
      </c>
      <c r="CS1800">
        <v>102</v>
      </c>
      <c r="CT1800">
        <v>116</v>
      </c>
      <c r="CU1800">
        <v>119</v>
      </c>
      <c r="CV1800">
        <v>153</v>
      </c>
      <c r="CW1800">
        <v>156</v>
      </c>
      <c r="CX1800">
        <v>169</v>
      </c>
      <c r="CY1800">
        <v>174</v>
      </c>
      <c r="CZ1800">
        <v>187</v>
      </c>
      <c r="DA1800">
        <v>205</v>
      </c>
      <c r="DB1800">
        <v>212</v>
      </c>
      <c r="DC1800">
        <v>214</v>
      </c>
      <c r="DD1800">
        <v>222</v>
      </c>
      <c r="DE1800">
        <v>243</v>
      </c>
      <c r="DF1800">
        <v>254</v>
      </c>
      <c r="DG1800">
        <v>261</v>
      </c>
      <c r="DH1800">
        <v>287</v>
      </c>
      <c r="DI1800">
        <v>307</v>
      </c>
      <c r="DJ1800">
        <v>315</v>
      </c>
      <c r="DK1800">
        <v>320</v>
      </c>
      <c r="DL1800">
        <v>326</v>
      </c>
      <c r="DM1800">
        <v>338</v>
      </c>
      <c r="DN1800">
        <v>354</v>
      </c>
      <c r="DO1800">
        <v>369</v>
      </c>
      <c r="DP1800">
        <v>397</v>
      </c>
      <c r="DQ1800">
        <v>405</v>
      </c>
      <c r="DR1800">
        <v>423</v>
      </c>
      <c r="DS1800">
        <v>429</v>
      </c>
      <c r="DT1800">
        <v>452</v>
      </c>
      <c r="DU1800">
        <v>470</v>
      </c>
      <c r="DV1800">
        <v>477</v>
      </c>
      <c r="DW1800">
        <v>511</v>
      </c>
      <c r="DX1800">
        <v>512</v>
      </c>
      <c r="DY1800">
        <v>514</v>
      </c>
      <c r="DZ1800">
        <v>539</v>
      </c>
      <c r="EA1800">
        <v>565</v>
      </c>
      <c r="EB1800">
        <v>589</v>
      </c>
      <c r="EC1800">
        <v>606</v>
      </c>
      <c r="ED1800">
        <v>630</v>
      </c>
      <c r="EE1800">
        <v>646</v>
      </c>
      <c r="EF1800">
        <v>671</v>
      </c>
      <c r="EG1800">
        <v>707</v>
      </c>
      <c r="EH1800">
        <v>722</v>
      </c>
      <c r="EI1800">
        <v>728</v>
      </c>
      <c r="EJ1800">
        <v>739</v>
      </c>
      <c r="EK1800">
        <v>747</v>
      </c>
      <c r="EL1800">
        <v>755</v>
      </c>
      <c r="EM1800">
        <v>772</v>
      </c>
      <c r="EN1800">
        <v>805</v>
      </c>
      <c r="EO1800">
        <v>821</v>
      </c>
      <c r="EP1800">
        <v>821</v>
      </c>
      <c r="EQ1800">
        <v>855</v>
      </c>
      <c r="ER1800">
        <v>877</v>
      </c>
      <c r="ES1800">
        <v>878</v>
      </c>
      <c r="ET1800">
        <v>881</v>
      </c>
      <c r="EU1800">
        <v>895</v>
      </c>
      <c r="EV1800">
        <v>921</v>
      </c>
      <c r="EW1800">
        <v>921</v>
      </c>
      <c r="EX1800">
        <v>921</v>
      </c>
      <c r="EY1800">
        <v>921</v>
      </c>
      <c r="EZ1800">
        <v>921</v>
      </c>
      <c r="FA1800">
        <v>921</v>
      </c>
      <c r="FB1800">
        <v>907</v>
      </c>
      <c r="FC1800">
        <v>916</v>
      </c>
      <c r="FD1800">
        <v>922</v>
      </c>
      <c r="FE1800">
        <v>928</v>
      </c>
      <c r="FF1800">
        <v>932</v>
      </c>
      <c r="FG1800">
        <v>933</v>
      </c>
      <c r="FH1800">
        <v>938</v>
      </c>
      <c r="FI1800">
        <v>952</v>
      </c>
      <c r="FJ1800">
        <v>960</v>
      </c>
      <c r="FK1800">
        <v>970</v>
      </c>
      <c r="FL1800">
        <v>981</v>
      </c>
      <c r="FM1800">
        <v>985</v>
      </c>
      <c r="FN1800">
        <v>988</v>
      </c>
      <c r="FO1800">
        <v>992</v>
      </c>
      <c r="FP1800">
        <v>1004</v>
      </c>
      <c r="FQ1800">
        <v>1016</v>
      </c>
      <c r="FR1800">
        <v>1022</v>
      </c>
      <c r="FS1800">
        <v>1039</v>
      </c>
      <c r="FT1800">
        <v>1045</v>
      </c>
      <c r="FU1800">
        <v>1046</v>
      </c>
      <c r="FV1800">
        <v>1045</v>
      </c>
      <c r="FW1800">
        <v>1050</v>
      </c>
      <c r="FX1800">
        <v>1059</v>
      </c>
      <c r="FY1800">
        <v>1067</v>
      </c>
      <c r="FZ1800">
        <v>1071</v>
      </c>
      <c r="GA1800">
        <v>1065</v>
      </c>
      <c r="GB1800">
        <v>1074</v>
      </c>
      <c r="GC1800">
        <v>1086</v>
      </c>
      <c r="GD1800">
        <v>1113</v>
      </c>
      <c r="GE1800">
        <v>1129</v>
      </c>
      <c r="GF1800">
        <v>1130</v>
      </c>
      <c r="GG1800">
        <v>1138</v>
      </c>
      <c r="GH1800">
        <v>1143</v>
      </c>
      <c r="GI1800">
        <v>1148</v>
      </c>
      <c r="GJ1800">
        <v>1149</v>
      </c>
      <c r="GK1800">
        <v>1158</v>
      </c>
      <c r="GL1800">
        <v>1165</v>
      </c>
      <c r="GM1800">
        <v>1167</v>
      </c>
      <c r="GN1800">
        <v>1186</v>
      </c>
      <c r="GO1800">
        <v>1190</v>
      </c>
      <c r="GP1800">
        <v>1194</v>
      </c>
      <c r="GQ1800">
        <v>1197</v>
      </c>
      <c r="GR1800">
        <v>1232</v>
      </c>
    </row>
    <row r="1801" spans="2:200" x14ac:dyDescent="0.55000000000000004">
      <c r="B1801" t="s">
        <v>541</v>
      </c>
      <c r="C1801">
        <v>32.400211179999999</v>
      </c>
      <c r="D1801">
        <v>-89.118433359999997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2</v>
      </c>
      <c r="BW1801">
        <v>2</v>
      </c>
      <c r="BX1801">
        <v>4</v>
      </c>
      <c r="BY1801">
        <v>4</v>
      </c>
      <c r="BZ1801">
        <v>6</v>
      </c>
      <c r="CA1801">
        <v>7</v>
      </c>
      <c r="CB1801">
        <v>7</v>
      </c>
      <c r="CC1801">
        <v>7</v>
      </c>
      <c r="CD1801">
        <v>7</v>
      </c>
      <c r="CE1801">
        <v>8</v>
      </c>
      <c r="CF1801">
        <v>10</v>
      </c>
      <c r="CG1801">
        <v>12</v>
      </c>
      <c r="CH1801">
        <v>10</v>
      </c>
      <c r="CI1801">
        <v>10</v>
      </c>
      <c r="CJ1801">
        <v>14</v>
      </c>
      <c r="CK1801">
        <v>14</v>
      </c>
      <c r="CL1801">
        <v>16</v>
      </c>
      <c r="CM1801">
        <v>19</v>
      </c>
      <c r="CN1801">
        <v>21</v>
      </c>
      <c r="CO1801">
        <v>26</v>
      </c>
      <c r="CP1801">
        <v>30</v>
      </c>
      <c r="CQ1801">
        <v>32</v>
      </c>
      <c r="CR1801">
        <v>33</v>
      </c>
      <c r="CS1801">
        <v>45</v>
      </c>
      <c r="CT1801">
        <v>51</v>
      </c>
      <c r="CU1801">
        <v>58</v>
      </c>
      <c r="CV1801">
        <v>61</v>
      </c>
      <c r="CW1801">
        <v>64</v>
      </c>
      <c r="CX1801">
        <v>73</v>
      </c>
      <c r="CY1801">
        <v>78</v>
      </c>
      <c r="CZ1801">
        <v>81</v>
      </c>
      <c r="DA1801">
        <v>87</v>
      </c>
      <c r="DB1801">
        <v>88</v>
      </c>
      <c r="DC1801">
        <v>93</v>
      </c>
      <c r="DD1801">
        <v>93</v>
      </c>
      <c r="DE1801">
        <v>106</v>
      </c>
      <c r="DF1801">
        <v>113</v>
      </c>
      <c r="DG1801">
        <v>121</v>
      </c>
      <c r="DH1801">
        <v>130</v>
      </c>
      <c r="DI1801">
        <v>137</v>
      </c>
      <c r="DJ1801">
        <v>138</v>
      </c>
      <c r="DK1801">
        <v>142</v>
      </c>
      <c r="DL1801">
        <v>147</v>
      </c>
      <c r="DM1801">
        <v>155</v>
      </c>
      <c r="DN1801">
        <v>161</v>
      </c>
      <c r="DO1801">
        <v>172</v>
      </c>
      <c r="DP1801">
        <v>186</v>
      </c>
      <c r="DQ1801">
        <v>187</v>
      </c>
      <c r="DR1801">
        <v>192</v>
      </c>
      <c r="DS1801">
        <v>196</v>
      </c>
      <c r="DT1801">
        <v>206</v>
      </c>
      <c r="DU1801">
        <v>210</v>
      </c>
      <c r="DV1801">
        <v>214</v>
      </c>
      <c r="DW1801">
        <v>221</v>
      </c>
      <c r="DX1801">
        <v>224</v>
      </c>
      <c r="DY1801">
        <v>227</v>
      </c>
      <c r="DZ1801">
        <v>231</v>
      </c>
      <c r="EA1801">
        <v>250</v>
      </c>
      <c r="EB1801">
        <v>256</v>
      </c>
      <c r="EC1801">
        <v>263</v>
      </c>
      <c r="ED1801">
        <v>271</v>
      </c>
      <c r="EE1801">
        <v>271</v>
      </c>
      <c r="EF1801">
        <v>278</v>
      </c>
      <c r="EG1801">
        <v>282</v>
      </c>
      <c r="EH1801">
        <v>283</v>
      </c>
      <c r="EI1801">
        <v>288</v>
      </c>
      <c r="EJ1801">
        <v>292</v>
      </c>
      <c r="EK1801">
        <v>297</v>
      </c>
      <c r="EL1801">
        <v>298</v>
      </c>
      <c r="EM1801">
        <v>301</v>
      </c>
      <c r="EN1801">
        <v>307</v>
      </c>
      <c r="EO1801">
        <v>313</v>
      </c>
      <c r="EP1801">
        <v>313</v>
      </c>
      <c r="EQ1801">
        <v>320</v>
      </c>
      <c r="ER1801">
        <v>321</v>
      </c>
      <c r="ES1801">
        <v>321</v>
      </c>
      <c r="ET1801">
        <v>322</v>
      </c>
      <c r="EU1801">
        <v>324</v>
      </c>
      <c r="EV1801">
        <v>325</v>
      </c>
      <c r="EW1801">
        <v>325</v>
      </c>
      <c r="EX1801">
        <v>325</v>
      </c>
      <c r="EY1801">
        <v>325</v>
      </c>
      <c r="EZ1801">
        <v>325</v>
      </c>
      <c r="FA1801">
        <v>325</v>
      </c>
      <c r="FB1801">
        <v>324</v>
      </c>
      <c r="FC1801">
        <v>326</v>
      </c>
      <c r="FD1801">
        <v>325</v>
      </c>
      <c r="FE1801">
        <v>326</v>
      </c>
      <c r="FF1801">
        <v>330</v>
      </c>
      <c r="FG1801">
        <v>329</v>
      </c>
      <c r="FH1801">
        <v>329</v>
      </c>
      <c r="FI1801">
        <v>328</v>
      </c>
      <c r="FJ1801">
        <v>328</v>
      </c>
      <c r="FK1801">
        <v>332</v>
      </c>
      <c r="FL1801">
        <v>338</v>
      </c>
      <c r="FM1801">
        <v>339</v>
      </c>
      <c r="FN1801">
        <v>339</v>
      </c>
      <c r="FO1801">
        <v>339</v>
      </c>
      <c r="FP1801">
        <v>347</v>
      </c>
      <c r="FQ1801">
        <v>352</v>
      </c>
      <c r="FR1801">
        <v>357</v>
      </c>
      <c r="FS1801">
        <v>367</v>
      </c>
      <c r="FT1801">
        <v>375</v>
      </c>
      <c r="FU1801">
        <v>376</v>
      </c>
      <c r="FV1801">
        <v>377</v>
      </c>
      <c r="FW1801">
        <v>379</v>
      </c>
      <c r="FX1801">
        <v>384</v>
      </c>
      <c r="FY1801">
        <v>390</v>
      </c>
      <c r="FZ1801">
        <v>408</v>
      </c>
      <c r="GA1801">
        <v>416</v>
      </c>
      <c r="GB1801">
        <v>435</v>
      </c>
      <c r="GC1801">
        <v>435</v>
      </c>
      <c r="GD1801">
        <v>442</v>
      </c>
      <c r="GE1801">
        <v>452</v>
      </c>
      <c r="GF1801">
        <v>454</v>
      </c>
      <c r="GG1801">
        <v>458</v>
      </c>
      <c r="GH1801">
        <v>467</v>
      </c>
      <c r="GI1801">
        <v>472</v>
      </c>
      <c r="GJ1801">
        <v>475</v>
      </c>
      <c r="GK1801">
        <v>490</v>
      </c>
      <c r="GL1801">
        <v>498</v>
      </c>
      <c r="GM1801">
        <v>509</v>
      </c>
      <c r="GN1801">
        <v>514</v>
      </c>
      <c r="GO1801">
        <v>514</v>
      </c>
      <c r="GP1801">
        <v>516</v>
      </c>
      <c r="GQ1801">
        <v>516</v>
      </c>
      <c r="GR1801">
        <v>526</v>
      </c>
    </row>
    <row r="1802" spans="2:200" x14ac:dyDescent="0.55000000000000004">
      <c r="B1802" t="s">
        <v>541</v>
      </c>
      <c r="C1802">
        <v>33.11009499</v>
      </c>
      <c r="D1802">
        <v>-88.56949061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1</v>
      </c>
      <c r="BP1802">
        <v>1</v>
      </c>
      <c r="BQ1802">
        <v>1</v>
      </c>
      <c r="BR1802">
        <v>1</v>
      </c>
      <c r="BS1802">
        <v>2</v>
      </c>
      <c r="BT1802">
        <v>2</v>
      </c>
      <c r="BU1802">
        <v>2</v>
      </c>
      <c r="BV1802">
        <v>3</v>
      </c>
      <c r="BW1802">
        <v>3</v>
      </c>
      <c r="BX1802">
        <v>4</v>
      </c>
      <c r="BY1802">
        <v>5</v>
      </c>
      <c r="BZ1802">
        <v>5</v>
      </c>
      <c r="CA1802">
        <v>5</v>
      </c>
      <c r="CB1802">
        <v>5</v>
      </c>
      <c r="CC1802">
        <v>5</v>
      </c>
      <c r="CD1802">
        <v>5</v>
      </c>
      <c r="CE1802">
        <v>5</v>
      </c>
      <c r="CF1802">
        <v>6</v>
      </c>
      <c r="CG1802">
        <v>6</v>
      </c>
      <c r="CH1802">
        <v>6</v>
      </c>
      <c r="CI1802">
        <v>6</v>
      </c>
      <c r="CJ1802">
        <v>6</v>
      </c>
      <c r="CK1802">
        <v>10</v>
      </c>
      <c r="CL1802">
        <v>18</v>
      </c>
      <c r="CM1802">
        <v>20</v>
      </c>
      <c r="CN1802">
        <v>20</v>
      </c>
      <c r="CO1802">
        <v>22</v>
      </c>
      <c r="CP1802">
        <v>22</v>
      </c>
      <c r="CQ1802">
        <v>24</v>
      </c>
      <c r="CR1802">
        <v>24</v>
      </c>
      <c r="CS1802">
        <v>29</v>
      </c>
      <c r="CT1802">
        <v>35</v>
      </c>
      <c r="CU1802">
        <v>45</v>
      </c>
      <c r="CV1802">
        <v>46</v>
      </c>
      <c r="CW1802">
        <v>52</v>
      </c>
      <c r="CX1802">
        <v>55</v>
      </c>
      <c r="CY1802">
        <v>61</v>
      </c>
      <c r="CZ1802">
        <v>66</v>
      </c>
      <c r="DA1802">
        <v>73</v>
      </c>
      <c r="DB1802">
        <v>79</v>
      </c>
      <c r="DC1802">
        <v>79</v>
      </c>
      <c r="DD1802">
        <v>88</v>
      </c>
      <c r="DE1802">
        <v>92</v>
      </c>
      <c r="DF1802">
        <v>92</v>
      </c>
      <c r="DG1802">
        <v>97</v>
      </c>
      <c r="DH1802">
        <v>100</v>
      </c>
      <c r="DI1802">
        <v>102</v>
      </c>
      <c r="DJ1802">
        <v>102</v>
      </c>
      <c r="DK1802">
        <v>105</v>
      </c>
      <c r="DL1802">
        <v>117</v>
      </c>
      <c r="DM1802">
        <v>117</v>
      </c>
      <c r="DN1802">
        <v>118</v>
      </c>
      <c r="DO1802">
        <v>132</v>
      </c>
      <c r="DP1802">
        <v>134</v>
      </c>
      <c r="DQ1802">
        <v>134</v>
      </c>
      <c r="DR1802">
        <v>140</v>
      </c>
      <c r="DS1802">
        <v>145</v>
      </c>
      <c r="DT1802">
        <v>145</v>
      </c>
      <c r="DU1802">
        <v>148</v>
      </c>
      <c r="DV1802">
        <v>152</v>
      </c>
      <c r="DW1802">
        <v>157</v>
      </c>
      <c r="DX1802">
        <v>158</v>
      </c>
      <c r="DY1802">
        <v>165</v>
      </c>
      <c r="DZ1802">
        <v>166</v>
      </c>
      <c r="EA1802">
        <v>169</v>
      </c>
      <c r="EB1802">
        <v>173</v>
      </c>
      <c r="EC1802">
        <v>179</v>
      </c>
      <c r="ED1802">
        <v>185</v>
      </c>
      <c r="EE1802">
        <v>186</v>
      </c>
      <c r="EF1802">
        <v>187</v>
      </c>
      <c r="EG1802">
        <v>191</v>
      </c>
      <c r="EH1802">
        <v>193</v>
      </c>
      <c r="EI1802">
        <v>193</v>
      </c>
      <c r="EJ1802">
        <v>195</v>
      </c>
      <c r="EK1802">
        <v>196</v>
      </c>
      <c r="EL1802">
        <v>200</v>
      </c>
      <c r="EM1802">
        <v>204</v>
      </c>
      <c r="EN1802">
        <v>206</v>
      </c>
      <c r="EO1802">
        <v>209</v>
      </c>
      <c r="EP1802">
        <v>209</v>
      </c>
      <c r="EQ1802">
        <v>212</v>
      </c>
      <c r="ER1802">
        <v>212</v>
      </c>
      <c r="ES1802">
        <v>212</v>
      </c>
      <c r="ET1802">
        <v>212</v>
      </c>
      <c r="EU1802">
        <v>216</v>
      </c>
      <c r="EV1802">
        <v>218</v>
      </c>
      <c r="EW1802">
        <v>218</v>
      </c>
      <c r="EX1802">
        <v>218</v>
      </c>
      <c r="EY1802">
        <v>218</v>
      </c>
      <c r="EZ1802">
        <v>218</v>
      </c>
      <c r="FA1802">
        <v>223</v>
      </c>
      <c r="FB1802">
        <v>224</v>
      </c>
      <c r="FC1802">
        <v>227</v>
      </c>
      <c r="FD1802">
        <v>234</v>
      </c>
      <c r="FE1802">
        <v>233</v>
      </c>
      <c r="FF1802">
        <v>233</v>
      </c>
      <c r="FG1802">
        <v>234</v>
      </c>
      <c r="FH1802">
        <v>242</v>
      </c>
      <c r="FI1802">
        <v>245</v>
      </c>
      <c r="FJ1802">
        <v>245</v>
      </c>
      <c r="FK1802">
        <v>247</v>
      </c>
      <c r="FL1802">
        <v>253</v>
      </c>
      <c r="FM1802">
        <v>261</v>
      </c>
      <c r="FN1802">
        <v>263</v>
      </c>
      <c r="FO1802">
        <v>267</v>
      </c>
      <c r="FP1802">
        <v>272</v>
      </c>
      <c r="FQ1802">
        <v>273</v>
      </c>
      <c r="FR1802">
        <v>275</v>
      </c>
      <c r="FS1802">
        <v>277</v>
      </c>
      <c r="FT1802">
        <v>278</v>
      </c>
      <c r="FU1802">
        <v>279</v>
      </c>
      <c r="FV1802">
        <v>279</v>
      </c>
      <c r="FW1802">
        <v>281</v>
      </c>
      <c r="FX1802">
        <v>286</v>
      </c>
      <c r="FY1802">
        <v>295</v>
      </c>
      <c r="FZ1802">
        <v>297</v>
      </c>
      <c r="GA1802">
        <v>303</v>
      </c>
      <c r="GB1802">
        <v>306</v>
      </c>
      <c r="GC1802">
        <v>312</v>
      </c>
      <c r="GD1802">
        <v>328</v>
      </c>
      <c r="GE1802">
        <v>341</v>
      </c>
      <c r="GF1802">
        <v>343</v>
      </c>
      <c r="GG1802">
        <v>348</v>
      </c>
      <c r="GH1802">
        <v>361</v>
      </c>
      <c r="GI1802">
        <v>365</v>
      </c>
      <c r="GJ1802">
        <v>370</v>
      </c>
      <c r="GK1802">
        <v>374</v>
      </c>
      <c r="GL1802">
        <v>389</v>
      </c>
      <c r="GM1802">
        <v>403</v>
      </c>
      <c r="GN1802">
        <v>411</v>
      </c>
      <c r="GO1802">
        <v>414</v>
      </c>
      <c r="GP1802">
        <v>417</v>
      </c>
      <c r="GQ1802">
        <v>419</v>
      </c>
      <c r="GR1802">
        <v>426</v>
      </c>
    </row>
    <row r="1803" spans="2:200" x14ac:dyDescent="0.55000000000000004">
      <c r="B1803" t="s">
        <v>541</v>
      </c>
      <c r="C1803">
        <v>33.424916850000002</v>
      </c>
      <c r="D1803">
        <v>-88.87905132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2</v>
      </c>
      <c r="BN1803">
        <v>5</v>
      </c>
      <c r="BO1803">
        <v>5</v>
      </c>
      <c r="BP1803">
        <v>7</v>
      </c>
      <c r="BQ1803">
        <v>10</v>
      </c>
      <c r="BR1803">
        <v>12</v>
      </c>
      <c r="BS1803">
        <v>14</v>
      </c>
      <c r="BT1803">
        <v>15</v>
      </c>
      <c r="BU1803">
        <v>15</v>
      </c>
      <c r="BV1803">
        <v>17</v>
      </c>
      <c r="BW1803">
        <v>18</v>
      </c>
      <c r="BX1803">
        <v>20</v>
      </c>
      <c r="BY1803">
        <v>23</v>
      </c>
      <c r="BZ1803">
        <v>24</v>
      </c>
      <c r="CA1803">
        <v>27</v>
      </c>
      <c r="CB1803">
        <v>27</v>
      </c>
      <c r="CC1803">
        <v>29</v>
      </c>
      <c r="CD1803">
        <v>30</v>
      </c>
      <c r="CE1803">
        <v>35</v>
      </c>
      <c r="CF1803">
        <v>36</v>
      </c>
      <c r="CG1803">
        <v>36</v>
      </c>
      <c r="CH1803">
        <v>37</v>
      </c>
      <c r="CI1803">
        <v>37</v>
      </c>
      <c r="CJ1803">
        <v>37</v>
      </c>
      <c r="CK1803">
        <v>41</v>
      </c>
      <c r="CL1803">
        <v>42</v>
      </c>
      <c r="CM1803">
        <v>42</v>
      </c>
      <c r="CN1803">
        <v>43</v>
      </c>
      <c r="CO1803">
        <v>43</v>
      </c>
      <c r="CP1803">
        <v>43</v>
      </c>
      <c r="CQ1803">
        <v>44</v>
      </c>
      <c r="CR1803">
        <v>44</v>
      </c>
      <c r="CS1803">
        <v>45</v>
      </c>
      <c r="CT1803">
        <v>46</v>
      </c>
      <c r="CU1803">
        <v>46</v>
      </c>
      <c r="CV1803">
        <v>46</v>
      </c>
      <c r="CW1803">
        <v>46</v>
      </c>
      <c r="CX1803">
        <v>48</v>
      </c>
      <c r="CY1803">
        <v>49</v>
      </c>
      <c r="CZ1803">
        <v>51</v>
      </c>
      <c r="DA1803">
        <v>51</v>
      </c>
      <c r="DB1803">
        <v>52</v>
      </c>
      <c r="DC1803">
        <v>52</v>
      </c>
      <c r="DD1803">
        <v>54</v>
      </c>
      <c r="DE1803">
        <v>57</v>
      </c>
      <c r="DF1803">
        <v>59</v>
      </c>
      <c r="DG1803">
        <v>62</v>
      </c>
      <c r="DH1803">
        <v>73</v>
      </c>
      <c r="DI1803">
        <v>86</v>
      </c>
      <c r="DJ1803">
        <v>89</v>
      </c>
      <c r="DK1803">
        <v>89</v>
      </c>
      <c r="DL1803">
        <v>91</v>
      </c>
      <c r="DM1803">
        <v>94</v>
      </c>
      <c r="DN1803">
        <v>97</v>
      </c>
      <c r="DO1803">
        <v>99</v>
      </c>
      <c r="DP1803">
        <v>102</v>
      </c>
      <c r="DQ1803">
        <v>104</v>
      </c>
      <c r="DR1803">
        <v>105</v>
      </c>
      <c r="DS1803">
        <v>107</v>
      </c>
      <c r="DT1803">
        <v>110</v>
      </c>
      <c r="DU1803">
        <v>114</v>
      </c>
      <c r="DV1803">
        <v>126</v>
      </c>
      <c r="DW1803">
        <v>128</v>
      </c>
      <c r="DX1803">
        <v>134</v>
      </c>
      <c r="DY1803">
        <v>139</v>
      </c>
      <c r="DZ1803">
        <v>144</v>
      </c>
      <c r="EA1803">
        <v>150</v>
      </c>
      <c r="EB1803">
        <v>154</v>
      </c>
      <c r="EC1803">
        <v>233</v>
      </c>
      <c r="ED1803">
        <v>235</v>
      </c>
      <c r="EE1803">
        <v>239</v>
      </c>
      <c r="EF1803">
        <v>243</v>
      </c>
      <c r="EG1803">
        <v>253</v>
      </c>
      <c r="EH1803">
        <v>267</v>
      </c>
      <c r="EI1803">
        <v>273</v>
      </c>
      <c r="EJ1803">
        <v>283</v>
      </c>
      <c r="EK1803">
        <v>290</v>
      </c>
      <c r="EL1803">
        <v>297</v>
      </c>
      <c r="EM1803">
        <v>300</v>
      </c>
      <c r="EN1803">
        <v>307</v>
      </c>
      <c r="EO1803">
        <v>327</v>
      </c>
      <c r="EP1803">
        <v>327</v>
      </c>
      <c r="EQ1803">
        <v>348</v>
      </c>
      <c r="ER1803">
        <v>351</v>
      </c>
      <c r="ES1803">
        <v>357</v>
      </c>
      <c r="ET1803">
        <v>363</v>
      </c>
      <c r="EU1803">
        <v>374</v>
      </c>
      <c r="EV1803">
        <v>386</v>
      </c>
      <c r="EW1803">
        <v>386</v>
      </c>
      <c r="EX1803">
        <v>386</v>
      </c>
      <c r="EY1803">
        <v>386</v>
      </c>
      <c r="EZ1803">
        <v>386</v>
      </c>
      <c r="FA1803">
        <v>420</v>
      </c>
      <c r="FB1803">
        <v>426</v>
      </c>
      <c r="FC1803">
        <v>431</v>
      </c>
      <c r="FD1803">
        <v>448</v>
      </c>
      <c r="FE1803">
        <v>457</v>
      </c>
      <c r="FF1803">
        <v>465</v>
      </c>
      <c r="FG1803">
        <v>466</v>
      </c>
      <c r="FH1803">
        <v>477</v>
      </c>
      <c r="FI1803">
        <v>483</v>
      </c>
      <c r="FJ1803">
        <v>486</v>
      </c>
      <c r="FK1803">
        <v>516</v>
      </c>
      <c r="FL1803">
        <v>532</v>
      </c>
      <c r="FM1803">
        <v>541</v>
      </c>
      <c r="FN1803">
        <v>541</v>
      </c>
      <c r="FO1803">
        <v>541</v>
      </c>
      <c r="FP1803">
        <v>552</v>
      </c>
      <c r="FQ1803">
        <v>557</v>
      </c>
      <c r="FR1803">
        <v>568</v>
      </c>
      <c r="FS1803">
        <v>589</v>
      </c>
      <c r="FT1803">
        <v>611</v>
      </c>
      <c r="FU1803">
        <v>619</v>
      </c>
      <c r="FV1803">
        <v>623</v>
      </c>
      <c r="FW1803">
        <v>632</v>
      </c>
      <c r="FX1803">
        <v>644</v>
      </c>
      <c r="FY1803">
        <v>650</v>
      </c>
      <c r="FZ1803">
        <v>662</v>
      </c>
      <c r="GA1803">
        <v>689</v>
      </c>
      <c r="GB1803">
        <v>688</v>
      </c>
      <c r="GC1803">
        <v>697</v>
      </c>
      <c r="GD1803">
        <v>705</v>
      </c>
      <c r="GE1803">
        <v>712</v>
      </c>
      <c r="GF1803">
        <v>733</v>
      </c>
      <c r="GG1803">
        <v>759</v>
      </c>
      <c r="GH1803">
        <v>800</v>
      </c>
      <c r="GI1803">
        <v>893</v>
      </c>
      <c r="GJ1803">
        <v>981</v>
      </c>
      <c r="GK1803">
        <v>995</v>
      </c>
      <c r="GL1803">
        <v>1011</v>
      </c>
      <c r="GM1803">
        <v>1024</v>
      </c>
      <c r="GN1803">
        <v>1039</v>
      </c>
      <c r="GO1803">
        <v>1044</v>
      </c>
      <c r="GP1803">
        <v>1052</v>
      </c>
      <c r="GQ1803">
        <v>1054</v>
      </c>
      <c r="GR1803">
        <v>1060</v>
      </c>
    </row>
    <row r="1804" spans="2:200" x14ac:dyDescent="0.55000000000000004">
      <c r="B1804" t="s">
        <v>541</v>
      </c>
      <c r="C1804">
        <v>34.363986769999997</v>
      </c>
      <c r="D1804">
        <v>-89.950642490000007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2</v>
      </c>
      <c r="BN1804">
        <v>2</v>
      </c>
      <c r="BO1804">
        <v>2</v>
      </c>
      <c r="BP1804">
        <v>2</v>
      </c>
      <c r="BQ1804">
        <v>4</v>
      </c>
      <c r="BR1804">
        <v>4</v>
      </c>
      <c r="BS1804">
        <v>4</v>
      </c>
      <c r="BT1804">
        <v>5</v>
      </c>
      <c r="BU1804">
        <v>5</v>
      </c>
      <c r="BV1804">
        <v>7</v>
      </c>
      <c r="BW1804">
        <v>8</v>
      </c>
      <c r="BX1804">
        <v>8</v>
      </c>
      <c r="BY1804">
        <v>8</v>
      </c>
      <c r="BZ1804">
        <v>10</v>
      </c>
      <c r="CA1804">
        <v>17</v>
      </c>
      <c r="CB1804">
        <v>17</v>
      </c>
      <c r="CC1804">
        <v>19</v>
      </c>
      <c r="CD1804">
        <v>19</v>
      </c>
      <c r="CE1804">
        <v>21</v>
      </c>
      <c r="CF1804">
        <v>22</v>
      </c>
      <c r="CG1804">
        <v>22</v>
      </c>
      <c r="CH1804">
        <v>22</v>
      </c>
      <c r="CI1804">
        <v>23</v>
      </c>
      <c r="CJ1804">
        <v>26</v>
      </c>
      <c r="CK1804">
        <v>26</v>
      </c>
      <c r="CL1804">
        <v>27</v>
      </c>
      <c r="CM1804">
        <v>27</v>
      </c>
      <c r="CN1804">
        <v>30</v>
      </c>
      <c r="CO1804">
        <v>35</v>
      </c>
      <c r="CP1804">
        <v>36</v>
      </c>
      <c r="CQ1804">
        <v>37</v>
      </c>
      <c r="CR1804">
        <v>37</v>
      </c>
      <c r="CS1804">
        <v>38</v>
      </c>
      <c r="CT1804">
        <v>38</v>
      </c>
      <c r="CU1804">
        <v>36</v>
      </c>
      <c r="CV1804">
        <v>37</v>
      </c>
      <c r="CW1804">
        <v>38</v>
      </c>
      <c r="CX1804">
        <v>38</v>
      </c>
      <c r="CY1804">
        <v>38</v>
      </c>
      <c r="CZ1804">
        <v>39</v>
      </c>
      <c r="DA1804">
        <v>39</v>
      </c>
      <c r="DB1804">
        <v>39</v>
      </c>
      <c r="DC1804">
        <v>40</v>
      </c>
      <c r="DD1804">
        <v>40</v>
      </c>
      <c r="DE1804">
        <v>40</v>
      </c>
      <c r="DF1804">
        <v>42</v>
      </c>
      <c r="DG1804">
        <v>43</v>
      </c>
      <c r="DH1804">
        <v>43</v>
      </c>
      <c r="DI1804">
        <v>43</v>
      </c>
      <c r="DJ1804">
        <v>43</v>
      </c>
      <c r="DK1804">
        <v>43</v>
      </c>
      <c r="DL1804">
        <v>45</v>
      </c>
      <c r="DM1804">
        <v>45</v>
      </c>
      <c r="DN1804">
        <v>46</v>
      </c>
      <c r="DO1804">
        <v>47</v>
      </c>
      <c r="DP1804">
        <v>50</v>
      </c>
      <c r="DQ1804">
        <v>50</v>
      </c>
      <c r="DR1804">
        <v>50</v>
      </c>
      <c r="DS1804">
        <v>52</v>
      </c>
      <c r="DT1804">
        <v>54</v>
      </c>
      <c r="DU1804">
        <v>58</v>
      </c>
      <c r="DV1804">
        <v>59</v>
      </c>
      <c r="DW1804">
        <v>61</v>
      </c>
      <c r="DX1804">
        <v>62</v>
      </c>
      <c r="DY1804">
        <v>62</v>
      </c>
      <c r="DZ1804">
        <v>64</v>
      </c>
      <c r="EA1804">
        <v>64</v>
      </c>
      <c r="EB1804">
        <v>64</v>
      </c>
      <c r="EC1804">
        <v>66</v>
      </c>
      <c r="ED1804">
        <v>70</v>
      </c>
      <c r="EE1804">
        <v>71</v>
      </c>
      <c r="EF1804">
        <v>71</v>
      </c>
      <c r="EG1804">
        <v>84</v>
      </c>
      <c r="EH1804">
        <v>85</v>
      </c>
      <c r="EI1804">
        <v>84</v>
      </c>
      <c r="EJ1804">
        <v>87</v>
      </c>
      <c r="EK1804">
        <v>93</v>
      </c>
      <c r="EL1804">
        <v>96</v>
      </c>
      <c r="EM1804">
        <v>102</v>
      </c>
      <c r="EN1804">
        <v>105</v>
      </c>
      <c r="EO1804">
        <v>110</v>
      </c>
      <c r="EP1804">
        <v>110</v>
      </c>
      <c r="EQ1804">
        <v>118</v>
      </c>
      <c r="ER1804">
        <v>121</v>
      </c>
      <c r="ES1804">
        <v>122</v>
      </c>
      <c r="ET1804">
        <v>127</v>
      </c>
      <c r="EU1804">
        <v>137</v>
      </c>
      <c r="EV1804">
        <v>146</v>
      </c>
      <c r="EW1804">
        <v>146</v>
      </c>
      <c r="EX1804">
        <v>146</v>
      </c>
      <c r="EY1804">
        <v>146</v>
      </c>
      <c r="EZ1804">
        <v>146</v>
      </c>
      <c r="FA1804">
        <v>179</v>
      </c>
      <c r="FB1804">
        <v>190</v>
      </c>
      <c r="FC1804">
        <v>204</v>
      </c>
      <c r="FD1804">
        <v>221</v>
      </c>
      <c r="FE1804">
        <v>227</v>
      </c>
      <c r="FF1804">
        <v>237</v>
      </c>
      <c r="FG1804">
        <v>240</v>
      </c>
      <c r="FH1804">
        <v>246</v>
      </c>
      <c r="FI1804">
        <v>254</v>
      </c>
      <c r="FJ1804">
        <v>270</v>
      </c>
      <c r="FK1804">
        <v>295</v>
      </c>
      <c r="FL1804">
        <v>325</v>
      </c>
      <c r="FM1804">
        <v>345</v>
      </c>
      <c r="FN1804">
        <v>350</v>
      </c>
      <c r="FO1804">
        <v>352</v>
      </c>
      <c r="FP1804">
        <v>364</v>
      </c>
      <c r="FQ1804">
        <v>392</v>
      </c>
      <c r="FR1804">
        <v>399</v>
      </c>
      <c r="FS1804">
        <v>432</v>
      </c>
      <c r="FT1804">
        <v>448</v>
      </c>
      <c r="FU1804">
        <v>454</v>
      </c>
      <c r="FV1804">
        <v>461</v>
      </c>
      <c r="FW1804">
        <v>469</v>
      </c>
      <c r="FX1804">
        <v>517</v>
      </c>
      <c r="FY1804">
        <v>531</v>
      </c>
      <c r="FZ1804">
        <v>551</v>
      </c>
      <c r="GA1804">
        <v>549</v>
      </c>
      <c r="GB1804">
        <v>565</v>
      </c>
      <c r="GC1804">
        <v>576</v>
      </c>
      <c r="GD1804">
        <v>596</v>
      </c>
      <c r="GE1804">
        <v>617</v>
      </c>
      <c r="GF1804">
        <v>640</v>
      </c>
      <c r="GG1804">
        <v>662</v>
      </c>
      <c r="GH1804">
        <v>711</v>
      </c>
      <c r="GI1804">
        <v>732</v>
      </c>
      <c r="GJ1804">
        <v>747</v>
      </c>
      <c r="GK1804">
        <v>768</v>
      </c>
      <c r="GL1804">
        <v>826</v>
      </c>
      <c r="GM1804">
        <v>867</v>
      </c>
      <c r="GN1804">
        <v>877</v>
      </c>
      <c r="GO1804">
        <v>896</v>
      </c>
      <c r="GP1804">
        <v>907</v>
      </c>
      <c r="GQ1804">
        <v>912</v>
      </c>
      <c r="GR1804">
        <v>936</v>
      </c>
    </row>
    <row r="1805" spans="2:200" x14ac:dyDescent="0.55000000000000004">
      <c r="B1805" t="s">
        <v>541</v>
      </c>
      <c r="C1805">
        <v>30.77090935</v>
      </c>
      <c r="D1805">
        <v>-89.58677274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1</v>
      </c>
      <c r="BF1805">
        <v>1</v>
      </c>
      <c r="BG1805">
        <v>2</v>
      </c>
      <c r="BH1805">
        <v>2</v>
      </c>
      <c r="BI1805">
        <v>4</v>
      </c>
      <c r="BJ1805">
        <v>7</v>
      </c>
      <c r="BK1805">
        <v>7</v>
      </c>
      <c r="BL1805">
        <v>7</v>
      </c>
      <c r="BM1805">
        <v>10</v>
      </c>
      <c r="BN1805">
        <v>12</v>
      </c>
      <c r="BO1805">
        <v>13</v>
      </c>
      <c r="BP1805">
        <v>13</v>
      </c>
      <c r="BQ1805">
        <v>16</v>
      </c>
      <c r="BR1805">
        <v>18</v>
      </c>
      <c r="BS1805">
        <v>23</v>
      </c>
      <c r="BT1805">
        <v>27</v>
      </c>
      <c r="BU1805">
        <v>27</v>
      </c>
      <c r="BV1805">
        <v>30</v>
      </c>
      <c r="BW1805">
        <v>32</v>
      </c>
      <c r="BX1805">
        <v>36</v>
      </c>
      <c r="BY1805">
        <v>41</v>
      </c>
      <c r="BZ1805">
        <v>43</v>
      </c>
      <c r="CA1805">
        <v>49</v>
      </c>
      <c r="CB1805">
        <v>52</v>
      </c>
      <c r="CC1805">
        <v>56</v>
      </c>
      <c r="CD1805">
        <v>60</v>
      </c>
      <c r="CE1805">
        <v>73</v>
      </c>
      <c r="CF1805">
        <v>77</v>
      </c>
      <c r="CG1805">
        <v>82</v>
      </c>
      <c r="CH1805">
        <v>83</v>
      </c>
      <c r="CI1805">
        <v>88</v>
      </c>
      <c r="CJ1805">
        <v>93</v>
      </c>
      <c r="CK1805">
        <v>102</v>
      </c>
      <c r="CL1805">
        <v>112</v>
      </c>
      <c r="CM1805">
        <v>115</v>
      </c>
      <c r="CN1805">
        <v>119</v>
      </c>
      <c r="CO1805">
        <v>126</v>
      </c>
      <c r="CP1805">
        <v>132</v>
      </c>
      <c r="CQ1805">
        <v>134</v>
      </c>
      <c r="CR1805">
        <v>136</v>
      </c>
      <c r="CS1805">
        <v>142</v>
      </c>
      <c r="CT1805">
        <v>144</v>
      </c>
      <c r="CU1805">
        <v>148</v>
      </c>
      <c r="CV1805">
        <v>152</v>
      </c>
      <c r="CW1805">
        <v>153</v>
      </c>
      <c r="CX1805">
        <v>154</v>
      </c>
      <c r="CY1805">
        <v>157</v>
      </c>
      <c r="CZ1805">
        <v>163</v>
      </c>
      <c r="DA1805">
        <v>175</v>
      </c>
      <c r="DB1805">
        <v>176</v>
      </c>
      <c r="DC1805">
        <v>177</v>
      </c>
      <c r="DD1805">
        <v>181</v>
      </c>
      <c r="DE1805">
        <v>183</v>
      </c>
      <c r="DF1805">
        <v>183</v>
      </c>
      <c r="DG1805">
        <v>188</v>
      </c>
      <c r="DH1805">
        <v>189</v>
      </c>
      <c r="DI1805">
        <v>190</v>
      </c>
      <c r="DJ1805">
        <v>189</v>
      </c>
      <c r="DK1805">
        <v>190</v>
      </c>
      <c r="DL1805">
        <v>190</v>
      </c>
      <c r="DM1805">
        <v>190</v>
      </c>
      <c r="DN1805">
        <v>193</v>
      </c>
      <c r="DO1805">
        <v>195</v>
      </c>
      <c r="DP1805">
        <v>195</v>
      </c>
      <c r="DQ1805">
        <v>195</v>
      </c>
      <c r="DR1805">
        <v>195</v>
      </c>
      <c r="DS1805">
        <v>195</v>
      </c>
      <c r="DT1805">
        <v>197</v>
      </c>
      <c r="DU1805">
        <v>197</v>
      </c>
      <c r="DV1805">
        <v>203</v>
      </c>
      <c r="DW1805">
        <v>203</v>
      </c>
      <c r="DX1805">
        <v>203</v>
      </c>
      <c r="DY1805">
        <v>205</v>
      </c>
      <c r="DZ1805">
        <v>205</v>
      </c>
      <c r="EA1805">
        <v>207</v>
      </c>
      <c r="EB1805">
        <v>206</v>
      </c>
      <c r="EC1805">
        <v>207</v>
      </c>
      <c r="ED1805">
        <v>209</v>
      </c>
      <c r="EE1805">
        <v>209</v>
      </c>
      <c r="EF1805">
        <v>209</v>
      </c>
      <c r="EG1805">
        <v>211</v>
      </c>
      <c r="EH1805">
        <v>212</v>
      </c>
      <c r="EI1805">
        <v>212</v>
      </c>
      <c r="EJ1805">
        <v>212</v>
      </c>
      <c r="EK1805">
        <v>213</v>
      </c>
      <c r="EL1805">
        <v>215</v>
      </c>
      <c r="EM1805">
        <v>217</v>
      </c>
      <c r="EN1805">
        <v>221</v>
      </c>
      <c r="EO1805">
        <v>221</v>
      </c>
      <c r="EP1805">
        <v>221</v>
      </c>
      <c r="EQ1805">
        <v>219</v>
      </c>
      <c r="ER1805">
        <v>221</v>
      </c>
      <c r="ES1805">
        <v>222</v>
      </c>
      <c r="ET1805">
        <v>223</v>
      </c>
      <c r="EU1805">
        <v>223</v>
      </c>
      <c r="EV1805">
        <v>224</v>
      </c>
      <c r="EW1805">
        <v>224</v>
      </c>
      <c r="EX1805">
        <v>224</v>
      </c>
      <c r="EY1805">
        <v>224</v>
      </c>
      <c r="EZ1805">
        <v>224</v>
      </c>
      <c r="FA1805">
        <v>226</v>
      </c>
      <c r="FB1805">
        <v>227</v>
      </c>
      <c r="FC1805">
        <v>228</v>
      </c>
      <c r="FD1805">
        <v>232</v>
      </c>
      <c r="FE1805">
        <v>235</v>
      </c>
      <c r="FF1805">
        <v>236</v>
      </c>
      <c r="FG1805">
        <v>236</v>
      </c>
      <c r="FH1805">
        <v>237</v>
      </c>
      <c r="FI1805">
        <v>239</v>
      </c>
      <c r="FJ1805">
        <v>244</v>
      </c>
      <c r="FK1805">
        <v>245</v>
      </c>
      <c r="FL1805">
        <v>248</v>
      </c>
      <c r="FM1805">
        <v>254</v>
      </c>
      <c r="FN1805">
        <v>254</v>
      </c>
      <c r="FO1805">
        <v>257</v>
      </c>
      <c r="FP1805">
        <v>265</v>
      </c>
      <c r="FQ1805">
        <v>269</v>
      </c>
      <c r="FR1805">
        <v>276</v>
      </c>
      <c r="FS1805">
        <v>281</v>
      </c>
      <c r="FT1805">
        <v>288</v>
      </c>
      <c r="FU1805">
        <v>303</v>
      </c>
      <c r="FV1805">
        <v>308</v>
      </c>
      <c r="FW1805">
        <v>317</v>
      </c>
      <c r="FX1805">
        <v>323</v>
      </c>
      <c r="FY1805">
        <v>331</v>
      </c>
      <c r="FZ1805">
        <v>346</v>
      </c>
      <c r="GA1805">
        <v>355</v>
      </c>
      <c r="GB1805">
        <v>363</v>
      </c>
      <c r="GC1805">
        <v>371</v>
      </c>
      <c r="GD1805">
        <v>383</v>
      </c>
      <c r="GE1805">
        <v>391</v>
      </c>
      <c r="GF1805">
        <v>392</v>
      </c>
      <c r="GG1805">
        <v>403</v>
      </c>
      <c r="GH1805">
        <v>419</v>
      </c>
      <c r="GI1805">
        <v>427</v>
      </c>
      <c r="GJ1805">
        <v>431</v>
      </c>
      <c r="GK1805">
        <v>444</v>
      </c>
      <c r="GL1805">
        <v>452</v>
      </c>
      <c r="GM1805">
        <v>462</v>
      </c>
      <c r="GN1805">
        <v>471</v>
      </c>
      <c r="GO1805">
        <v>480</v>
      </c>
      <c r="GP1805">
        <v>482</v>
      </c>
      <c r="GQ1805">
        <v>485</v>
      </c>
      <c r="GR1805">
        <v>496</v>
      </c>
    </row>
    <row r="1806" spans="2:200" x14ac:dyDescent="0.55000000000000004">
      <c r="B1806" t="s">
        <v>541</v>
      </c>
      <c r="C1806">
        <v>31.171618850000002</v>
      </c>
      <c r="D1806">
        <v>-88.992818349999993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1</v>
      </c>
      <c r="BJ1806">
        <v>1</v>
      </c>
      <c r="BK1806">
        <v>1</v>
      </c>
      <c r="BL1806">
        <v>1</v>
      </c>
      <c r="BM1806">
        <v>1</v>
      </c>
      <c r="BN1806">
        <v>1</v>
      </c>
      <c r="BO1806">
        <v>1</v>
      </c>
      <c r="BP1806">
        <v>1</v>
      </c>
      <c r="BQ1806">
        <v>1</v>
      </c>
      <c r="BR1806">
        <v>2</v>
      </c>
      <c r="BS1806">
        <v>2</v>
      </c>
      <c r="BT1806">
        <v>2</v>
      </c>
      <c r="BU1806">
        <v>2</v>
      </c>
      <c r="BV1806">
        <v>3</v>
      </c>
      <c r="BW1806">
        <v>5</v>
      </c>
      <c r="BX1806">
        <v>6</v>
      </c>
      <c r="BY1806">
        <v>11</v>
      </c>
      <c r="BZ1806">
        <v>13</v>
      </c>
      <c r="CA1806">
        <v>14</v>
      </c>
      <c r="CB1806">
        <v>14</v>
      </c>
      <c r="CC1806">
        <v>14</v>
      </c>
      <c r="CD1806">
        <v>14</v>
      </c>
      <c r="CE1806">
        <v>14</v>
      </c>
      <c r="CF1806">
        <v>15</v>
      </c>
      <c r="CG1806">
        <v>16</v>
      </c>
      <c r="CH1806">
        <v>18</v>
      </c>
      <c r="CI1806">
        <v>19</v>
      </c>
      <c r="CJ1806">
        <v>20</v>
      </c>
      <c r="CK1806">
        <v>20</v>
      </c>
      <c r="CL1806">
        <v>20</v>
      </c>
      <c r="CM1806">
        <v>21</v>
      </c>
      <c r="CN1806">
        <v>22</v>
      </c>
      <c r="CO1806">
        <v>22</v>
      </c>
      <c r="CP1806">
        <v>22</v>
      </c>
      <c r="CQ1806">
        <v>22</v>
      </c>
      <c r="CR1806">
        <v>22</v>
      </c>
      <c r="CS1806">
        <v>23</v>
      </c>
      <c r="CT1806">
        <v>23</v>
      </c>
      <c r="CU1806">
        <v>25</v>
      </c>
      <c r="CV1806">
        <v>26</v>
      </c>
      <c r="CW1806">
        <v>26</v>
      </c>
      <c r="CX1806">
        <v>26</v>
      </c>
      <c r="CY1806">
        <v>26</v>
      </c>
      <c r="CZ1806">
        <v>27</v>
      </c>
      <c r="DA1806">
        <v>27</v>
      </c>
      <c r="DB1806">
        <v>27</v>
      </c>
      <c r="DC1806">
        <v>29</v>
      </c>
      <c r="DD1806">
        <v>31</v>
      </c>
      <c r="DE1806">
        <v>31</v>
      </c>
      <c r="DF1806">
        <v>32</v>
      </c>
      <c r="DG1806">
        <v>33</v>
      </c>
      <c r="DH1806">
        <v>32</v>
      </c>
      <c r="DI1806">
        <v>34</v>
      </c>
      <c r="DJ1806">
        <v>34</v>
      </c>
      <c r="DK1806">
        <v>34</v>
      </c>
      <c r="DL1806">
        <v>35</v>
      </c>
      <c r="DM1806">
        <v>35</v>
      </c>
      <c r="DN1806">
        <v>35</v>
      </c>
      <c r="DO1806">
        <v>36</v>
      </c>
      <c r="DP1806">
        <v>36</v>
      </c>
      <c r="DQ1806">
        <v>36</v>
      </c>
      <c r="DR1806">
        <v>36</v>
      </c>
      <c r="DS1806">
        <v>37</v>
      </c>
      <c r="DT1806">
        <v>38</v>
      </c>
      <c r="DU1806">
        <v>38</v>
      </c>
      <c r="DV1806">
        <v>40</v>
      </c>
      <c r="DW1806">
        <v>43</v>
      </c>
      <c r="DX1806">
        <v>46</v>
      </c>
      <c r="DY1806">
        <v>49</v>
      </c>
      <c r="DZ1806">
        <v>49</v>
      </c>
      <c r="EA1806">
        <v>49</v>
      </c>
      <c r="EB1806">
        <v>50</v>
      </c>
      <c r="EC1806">
        <v>50</v>
      </c>
      <c r="ED1806">
        <v>50</v>
      </c>
      <c r="EE1806">
        <v>50</v>
      </c>
      <c r="EF1806">
        <v>50</v>
      </c>
      <c r="EG1806">
        <v>51</v>
      </c>
      <c r="EH1806">
        <v>51</v>
      </c>
      <c r="EI1806">
        <v>51</v>
      </c>
      <c r="EJ1806">
        <v>51</v>
      </c>
      <c r="EK1806">
        <v>51</v>
      </c>
      <c r="EL1806">
        <v>51</v>
      </c>
      <c r="EM1806">
        <v>52</v>
      </c>
      <c r="EN1806">
        <v>52</v>
      </c>
      <c r="EO1806">
        <v>52</v>
      </c>
      <c r="EP1806">
        <v>52</v>
      </c>
      <c r="EQ1806">
        <v>53</v>
      </c>
      <c r="ER1806">
        <v>54</v>
      </c>
      <c r="ES1806">
        <v>54</v>
      </c>
      <c r="ET1806">
        <v>54</v>
      </c>
      <c r="EU1806">
        <v>54</v>
      </c>
      <c r="EV1806">
        <v>55</v>
      </c>
      <c r="EW1806">
        <v>55</v>
      </c>
      <c r="EX1806">
        <v>55</v>
      </c>
      <c r="EY1806">
        <v>55</v>
      </c>
      <c r="EZ1806">
        <v>55</v>
      </c>
      <c r="FA1806">
        <v>55</v>
      </c>
      <c r="FB1806">
        <v>55</v>
      </c>
      <c r="FC1806">
        <v>56</v>
      </c>
      <c r="FD1806">
        <v>56</v>
      </c>
      <c r="FE1806">
        <v>56</v>
      </c>
      <c r="FF1806">
        <v>56</v>
      </c>
      <c r="FG1806">
        <v>56</v>
      </c>
      <c r="FH1806">
        <v>59</v>
      </c>
      <c r="FI1806">
        <v>59</v>
      </c>
      <c r="FJ1806">
        <v>61</v>
      </c>
      <c r="FK1806">
        <v>63</v>
      </c>
      <c r="FL1806">
        <v>65</v>
      </c>
      <c r="FM1806">
        <v>66</v>
      </c>
      <c r="FN1806">
        <v>66</v>
      </c>
      <c r="FO1806">
        <v>67</v>
      </c>
      <c r="FP1806">
        <v>72</v>
      </c>
      <c r="FQ1806">
        <v>76</v>
      </c>
      <c r="FR1806">
        <v>76</v>
      </c>
      <c r="FS1806">
        <v>79</v>
      </c>
      <c r="FT1806">
        <v>87</v>
      </c>
      <c r="FU1806">
        <v>91</v>
      </c>
      <c r="FV1806">
        <v>91</v>
      </c>
      <c r="FW1806">
        <v>95</v>
      </c>
      <c r="FX1806">
        <v>99</v>
      </c>
      <c r="FY1806">
        <v>105</v>
      </c>
      <c r="FZ1806">
        <v>111</v>
      </c>
      <c r="GA1806">
        <v>108</v>
      </c>
      <c r="GB1806">
        <v>110</v>
      </c>
      <c r="GC1806">
        <v>117</v>
      </c>
      <c r="GD1806">
        <v>127</v>
      </c>
      <c r="GE1806">
        <v>143</v>
      </c>
      <c r="GF1806">
        <v>151</v>
      </c>
      <c r="GG1806">
        <v>160</v>
      </c>
      <c r="GH1806">
        <v>164</v>
      </c>
      <c r="GI1806">
        <v>175</v>
      </c>
      <c r="GJ1806">
        <v>179</v>
      </c>
      <c r="GK1806">
        <v>189</v>
      </c>
      <c r="GL1806">
        <v>196</v>
      </c>
      <c r="GM1806">
        <v>205</v>
      </c>
      <c r="GN1806">
        <v>209</v>
      </c>
      <c r="GO1806">
        <v>213</v>
      </c>
      <c r="GP1806">
        <v>221</v>
      </c>
      <c r="GQ1806">
        <v>222</v>
      </c>
      <c r="GR1806">
        <v>226</v>
      </c>
    </row>
    <row r="1807" spans="2:200" x14ac:dyDescent="0.55000000000000004">
      <c r="B1807" t="s">
        <v>541</v>
      </c>
      <c r="C1807">
        <v>31.175077890000001</v>
      </c>
      <c r="D1807">
        <v>-90.403925720000004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1</v>
      </c>
      <c r="BL1807">
        <v>1</v>
      </c>
      <c r="BM1807">
        <v>3</v>
      </c>
      <c r="BN1807">
        <v>4</v>
      </c>
      <c r="BO1807">
        <v>7</v>
      </c>
      <c r="BP1807">
        <v>10</v>
      </c>
      <c r="BQ1807">
        <v>12</v>
      </c>
      <c r="BR1807">
        <v>12</v>
      </c>
      <c r="BS1807">
        <v>12</v>
      </c>
      <c r="BT1807">
        <v>14</v>
      </c>
      <c r="BU1807">
        <v>14</v>
      </c>
      <c r="BV1807">
        <v>17</v>
      </c>
      <c r="BW1807">
        <v>20</v>
      </c>
      <c r="BX1807">
        <v>21</v>
      </c>
      <c r="BY1807">
        <v>21</v>
      </c>
      <c r="BZ1807">
        <v>23</v>
      </c>
      <c r="CA1807">
        <v>26</v>
      </c>
      <c r="CB1807">
        <v>28</v>
      </c>
      <c r="CC1807">
        <v>31</v>
      </c>
      <c r="CD1807">
        <v>33</v>
      </c>
      <c r="CE1807">
        <v>35</v>
      </c>
      <c r="CF1807">
        <v>39</v>
      </c>
      <c r="CG1807">
        <v>47</v>
      </c>
      <c r="CH1807">
        <v>54</v>
      </c>
      <c r="CI1807">
        <v>59</v>
      </c>
      <c r="CJ1807">
        <v>62</v>
      </c>
      <c r="CK1807">
        <v>72</v>
      </c>
      <c r="CL1807">
        <v>82</v>
      </c>
      <c r="CM1807">
        <v>93</v>
      </c>
      <c r="CN1807">
        <v>97</v>
      </c>
      <c r="CO1807">
        <v>104</v>
      </c>
      <c r="CP1807">
        <v>115</v>
      </c>
      <c r="CQ1807">
        <v>118</v>
      </c>
      <c r="CR1807">
        <v>118</v>
      </c>
      <c r="CS1807">
        <v>126</v>
      </c>
      <c r="CT1807">
        <v>127</v>
      </c>
      <c r="CU1807">
        <v>133</v>
      </c>
      <c r="CV1807">
        <v>136</v>
      </c>
      <c r="CW1807">
        <v>136</v>
      </c>
      <c r="CX1807">
        <v>142</v>
      </c>
      <c r="CY1807">
        <v>143</v>
      </c>
      <c r="CZ1807">
        <v>148</v>
      </c>
      <c r="DA1807">
        <v>149</v>
      </c>
      <c r="DB1807">
        <v>153</v>
      </c>
      <c r="DC1807">
        <v>155</v>
      </c>
      <c r="DD1807">
        <v>155</v>
      </c>
      <c r="DE1807">
        <v>160</v>
      </c>
      <c r="DF1807">
        <v>159</v>
      </c>
      <c r="DG1807">
        <v>162</v>
      </c>
      <c r="DH1807">
        <v>163</v>
      </c>
      <c r="DI1807">
        <v>168</v>
      </c>
      <c r="DJ1807">
        <v>168</v>
      </c>
      <c r="DK1807">
        <v>170</v>
      </c>
      <c r="DL1807">
        <v>173</v>
      </c>
      <c r="DM1807">
        <v>173</v>
      </c>
      <c r="DN1807">
        <v>173</v>
      </c>
      <c r="DO1807">
        <v>174</v>
      </c>
      <c r="DP1807">
        <v>176</v>
      </c>
      <c r="DQ1807">
        <v>176</v>
      </c>
      <c r="DR1807">
        <v>178</v>
      </c>
      <c r="DS1807">
        <v>184</v>
      </c>
      <c r="DT1807">
        <v>186</v>
      </c>
      <c r="DU1807">
        <v>188</v>
      </c>
      <c r="DV1807">
        <v>190</v>
      </c>
      <c r="DW1807">
        <v>194</v>
      </c>
      <c r="DX1807">
        <v>196</v>
      </c>
      <c r="DY1807">
        <v>200</v>
      </c>
      <c r="DZ1807">
        <v>201</v>
      </c>
      <c r="EA1807">
        <v>202</v>
      </c>
      <c r="EB1807">
        <v>203</v>
      </c>
      <c r="EC1807">
        <v>203</v>
      </c>
      <c r="ED1807">
        <v>202</v>
      </c>
      <c r="EE1807">
        <v>203</v>
      </c>
      <c r="EF1807">
        <v>203</v>
      </c>
      <c r="EG1807">
        <v>204</v>
      </c>
      <c r="EH1807">
        <v>205</v>
      </c>
      <c r="EI1807">
        <v>204</v>
      </c>
      <c r="EJ1807">
        <v>204</v>
      </c>
      <c r="EK1807">
        <v>204</v>
      </c>
      <c r="EL1807">
        <v>207</v>
      </c>
      <c r="EM1807">
        <v>211</v>
      </c>
      <c r="EN1807">
        <v>211</v>
      </c>
      <c r="EO1807">
        <v>213</v>
      </c>
      <c r="EP1807">
        <v>213</v>
      </c>
      <c r="EQ1807">
        <v>220</v>
      </c>
      <c r="ER1807">
        <v>224</v>
      </c>
      <c r="ES1807">
        <v>226</v>
      </c>
      <c r="ET1807">
        <v>244</v>
      </c>
      <c r="EU1807">
        <v>247</v>
      </c>
      <c r="EV1807">
        <v>248</v>
      </c>
      <c r="EW1807">
        <v>248</v>
      </c>
      <c r="EX1807">
        <v>248</v>
      </c>
      <c r="EY1807">
        <v>248</v>
      </c>
      <c r="EZ1807">
        <v>248</v>
      </c>
      <c r="FA1807">
        <v>278</v>
      </c>
      <c r="FB1807">
        <v>289</v>
      </c>
      <c r="FC1807">
        <v>298</v>
      </c>
      <c r="FD1807">
        <v>321</v>
      </c>
      <c r="FE1807">
        <v>328</v>
      </c>
      <c r="FF1807">
        <v>331</v>
      </c>
      <c r="FG1807">
        <v>334</v>
      </c>
      <c r="FH1807">
        <v>347</v>
      </c>
      <c r="FI1807">
        <v>356</v>
      </c>
      <c r="FJ1807">
        <v>367</v>
      </c>
      <c r="FK1807">
        <v>393</v>
      </c>
      <c r="FL1807">
        <v>407</v>
      </c>
      <c r="FM1807">
        <v>431</v>
      </c>
      <c r="FN1807">
        <v>431</v>
      </c>
      <c r="FO1807">
        <v>441</v>
      </c>
      <c r="FP1807">
        <v>454</v>
      </c>
      <c r="FQ1807">
        <v>466</v>
      </c>
      <c r="FR1807">
        <v>470</v>
      </c>
      <c r="FS1807">
        <v>488</v>
      </c>
      <c r="FT1807">
        <v>499</v>
      </c>
      <c r="FU1807">
        <v>505</v>
      </c>
      <c r="FV1807">
        <v>511</v>
      </c>
      <c r="FW1807">
        <v>528</v>
      </c>
      <c r="FX1807">
        <v>537</v>
      </c>
      <c r="FY1807">
        <v>553</v>
      </c>
      <c r="FZ1807">
        <v>562</v>
      </c>
      <c r="GA1807">
        <v>576</v>
      </c>
      <c r="GB1807">
        <v>582</v>
      </c>
      <c r="GC1807">
        <v>596</v>
      </c>
      <c r="GD1807">
        <v>624</v>
      </c>
      <c r="GE1807">
        <v>649</v>
      </c>
      <c r="GF1807">
        <v>664</v>
      </c>
      <c r="GG1807">
        <v>685</v>
      </c>
      <c r="GH1807">
        <v>703</v>
      </c>
      <c r="GI1807">
        <v>720</v>
      </c>
      <c r="GJ1807">
        <v>730</v>
      </c>
      <c r="GK1807">
        <v>751</v>
      </c>
      <c r="GL1807">
        <v>781</v>
      </c>
      <c r="GM1807">
        <v>803</v>
      </c>
      <c r="GN1807">
        <v>808</v>
      </c>
      <c r="GO1807">
        <v>819</v>
      </c>
      <c r="GP1807">
        <v>826</v>
      </c>
      <c r="GQ1807">
        <v>832</v>
      </c>
      <c r="GR1807">
        <v>846</v>
      </c>
    </row>
    <row r="1808" spans="2:200" x14ac:dyDescent="0.55000000000000004">
      <c r="B1808" t="s">
        <v>541</v>
      </c>
      <c r="C1808">
        <v>34.226045999999997</v>
      </c>
      <c r="D1808">
        <v>-89.036368069999995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1</v>
      </c>
      <c r="BN1808">
        <v>1</v>
      </c>
      <c r="BO1808">
        <v>2</v>
      </c>
      <c r="BP1808">
        <v>2</v>
      </c>
      <c r="BQ1808">
        <v>3</v>
      </c>
      <c r="BR1808">
        <v>4</v>
      </c>
      <c r="BS1808">
        <v>4</v>
      </c>
      <c r="BT1808">
        <v>3</v>
      </c>
      <c r="BU1808">
        <v>3</v>
      </c>
      <c r="BV1808">
        <v>5</v>
      </c>
      <c r="BW1808">
        <v>6</v>
      </c>
      <c r="BX1808">
        <v>10</v>
      </c>
      <c r="BY1808">
        <v>11</v>
      </c>
      <c r="BZ1808">
        <v>12</v>
      </c>
      <c r="CA1808">
        <v>12</v>
      </c>
      <c r="CB1808">
        <v>12</v>
      </c>
      <c r="CC1808">
        <v>12</v>
      </c>
      <c r="CD1808">
        <v>13</v>
      </c>
      <c r="CE1808">
        <v>14</v>
      </c>
      <c r="CF1808">
        <v>14</v>
      </c>
      <c r="CG1808">
        <v>14</v>
      </c>
      <c r="CH1808">
        <v>15</v>
      </c>
      <c r="CI1808">
        <v>15</v>
      </c>
      <c r="CJ1808">
        <v>15</v>
      </c>
      <c r="CK1808">
        <v>15</v>
      </c>
      <c r="CL1808">
        <v>16</v>
      </c>
      <c r="CM1808">
        <v>17</v>
      </c>
      <c r="CN1808">
        <v>17</v>
      </c>
      <c r="CO1808">
        <v>18</v>
      </c>
      <c r="CP1808">
        <v>18</v>
      </c>
      <c r="CQ1808">
        <v>18</v>
      </c>
      <c r="CR1808">
        <v>18</v>
      </c>
      <c r="CS1808">
        <v>18</v>
      </c>
      <c r="CT1808">
        <v>18</v>
      </c>
      <c r="CU1808">
        <v>18</v>
      </c>
      <c r="CV1808">
        <v>18</v>
      </c>
      <c r="CW1808">
        <v>18</v>
      </c>
      <c r="CX1808">
        <v>18</v>
      </c>
      <c r="CY1808">
        <v>18</v>
      </c>
      <c r="CZ1808">
        <v>18</v>
      </c>
      <c r="DA1808">
        <v>18</v>
      </c>
      <c r="DB1808">
        <v>20</v>
      </c>
      <c r="DC1808">
        <v>22</v>
      </c>
      <c r="DD1808">
        <v>22</v>
      </c>
      <c r="DE1808">
        <v>22</v>
      </c>
      <c r="DF1808">
        <v>22</v>
      </c>
      <c r="DG1808">
        <v>22</v>
      </c>
      <c r="DH1808">
        <v>22</v>
      </c>
      <c r="DI1808">
        <v>24</v>
      </c>
      <c r="DJ1808">
        <v>24</v>
      </c>
      <c r="DK1808">
        <v>23</v>
      </c>
      <c r="DL1808">
        <v>23</v>
      </c>
      <c r="DM1808">
        <v>24</v>
      </c>
      <c r="DN1808">
        <v>25</v>
      </c>
      <c r="DO1808">
        <v>25</v>
      </c>
      <c r="DP1808">
        <v>25</v>
      </c>
      <c r="DQ1808">
        <v>25</v>
      </c>
      <c r="DR1808">
        <v>25</v>
      </c>
      <c r="DS1808">
        <v>25</v>
      </c>
      <c r="DT1808">
        <v>26</v>
      </c>
      <c r="DU1808">
        <v>26</v>
      </c>
      <c r="DV1808">
        <v>26</v>
      </c>
      <c r="DW1808">
        <v>26</v>
      </c>
      <c r="DX1808">
        <v>26</v>
      </c>
      <c r="DY1808">
        <v>26</v>
      </c>
      <c r="DZ1808">
        <v>26</v>
      </c>
      <c r="EA1808">
        <v>28</v>
      </c>
      <c r="EB1808">
        <v>29</v>
      </c>
      <c r="EC1808">
        <v>29</v>
      </c>
      <c r="ED1808">
        <v>32</v>
      </c>
      <c r="EE1808">
        <v>35</v>
      </c>
      <c r="EF1808">
        <v>36</v>
      </c>
      <c r="EG1808">
        <v>43</v>
      </c>
      <c r="EH1808">
        <v>45</v>
      </c>
      <c r="EI1808">
        <v>47</v>
      </c>
      <c r="EJ1808">
        <v>49</v>
      </c>
      <c r="EK1808">
        <v>52</v>
      </c>
      <c r="EL1808">
        <v>55</v>
      </c>
      <c r="EM1808">
        <v>60</v>
      </c>
      <c r="EN1808">
        <v>62</v>
      </c>
      <c r="EO1808">
        <v>64</v>
      </c>
      <c r="EP1808">
        <v>64</v>
      </c>
      <c r="EQ1808">
        <v>70</v>
      </c>
      <c r="ER1808">
        <v>71</v>
      </c>
      <c r="ES1808">
        <v>74</v>
      </c>
      <c r="ET1808">
        <v>77</v>
      </c>
      <c r="EU1808">
        <v>79</v>
      </c>
      <c r="EV1808">
        <v>93</v>
      </c>
      <c r="EW1808">
        <v>93</v>
      </c>
      <c r="EX1808">
        <v>93</v>
      </c>
      <c r="EY1808">
        <v>93</v>
      </c>
      <c r="EZ1808">
        <v>93</v>
      </c>
      <c r="FA1808">
        <v>128</v>
      </c>
      <c r="FB1808">
        <v>146</v>
      </c>
      <c r="FC1808">
        <v>156</v>
      </c>
      <c r="FD1808">
        <v>175</v>
      </c>
      <c r="FE1808">
        <v>189</v>
      </c>
      <c r="FF1808">
        <v>194</v>
      </c>
      <c r="FG1808">
        <v>202</v>
      </c>
      <c r="FH1808">
        <v>203</v>
      </c>
      <c r="FI1808">
        <v>231</v>
      </c>
      <c r="FJ1808">
        <v>247</v>
      </c>
      <c r="FK1808">
        <v>261</v>
      </c>
      <c r="FL1808">
        <v>273</v>
      </c>
      <c r="FM1808">
        <v>283</v>
      </c>
      <c r="FN1808">
        <v>286</v>
      </c>
      <c r="FO1808">
        <v>292</v>
      </c>
      <c r="FP1808">
        <v>304</v>
      </c>
      <c r="FQ1808">
        <v>316</v>
      </c>
      <c r="FR1808">
        <v>326</v>
      </c>
      <c r="FS1808">
        <v>339</v>
      </c>
      <c r="FT1808">
        <v>346</v>
      </c>
      <c r="FU1808">
        <v>355</v>
      </c>
      <c r="FV1808">
        <v>363</v>
      </c>
      <c r="FW1808">
        <v>390</v>
      </c>
      <c r="FX1808">
        <v>406</v>
      </c>
      <c r="FY1808">
        <v>435</v>
      </c>
      <c r="FZ1808">
        <v>448</v>
      </c>
      <c r="GA1808">
        <v>472</v>
      </c>
      <c r="GB1808">
        <v>478</v>
      </c>
      <c r="GC1808">
        <v>495</v>
      </c>
      <c r="GD1808">
        <v>533</v>
      </c>
      <c r="GE1808">
        <v>538</v>
      </c>
      <c r="GF1808">
        <v>560</v>
      </c>
      <c r="GG1808">
        <v>576</v>
      </c>
      <c r="GH1808">
        <v>595</v>
      </c>
      <c r="GI1808">
        <v>607</v>
      </c>
      <c r="GJ1808">
        <v>617</v>
      </c>
      <c r="GK1808">
        <v>638</v>
      </c>
      <c r="GL1808">
        <v>649</v>
      </c>
      <c r="GM1808">
        <v>673</v>
      </c>
      <c r="GN1808">
        <v>699</v>
      </c>
      <c r="GO1808">
        <v>716</v>
      </c>
      <c r="GP1808">
        <v>724</v>
      </c>
      <c r="GQ1808">
        <v>737</v>
      </c>
      <c r="GR1808">
        <v>752</v>
      </c>
    </row>
    <row r="1809" spans="2:200" x14ac:dyDescent="0.55000000000000004">
      <c r="B1809" t="s">
        <v>541</v>
      </c>
      <c r="C1809">
        <v>34.618105010000001</v>
      </c>
      <c r="D1809">
        <v>-88.519862939999996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1</v>
      </c>
      <c r="BQ1809">
        <v>1</v>
      </c>
      <c r="BR1809">
        <v>1</v>
      </c>
      <c r="BS1809">
        <v>2</v>
      </c>
      <c r="BT1809">
        <v>4</v>
      </c>
      <c r="BU1809">
        <v>4</v>
      </c>
      <c r="BV1809">
        <v>4</v>
      </c>
      <c r="BW1809">
        <v>4</v>
      </c>
      <c r="BX1809">
        <v>4</v>
      </c>
      <c r="BY1809">
        <v>9</v>
      </c>
      <c r="BZ1809">
        <v>9</v>
      </c>
      <c r="CA1809">
        <v>9</v>
      </c>
      <c r="CB1809">
        <v>10</v>
      </c>
      <c r="CC1809">
        <v>10</v>
      </c>
      <c r="CD1809">
        <v>10</v>
      </c>
      <c r="CE1809">
        <v>10</v>
      </c>
      <c r="CF1809">
        <v>12</v>
      </c>
      <c r="CG1809">
        <v>12</v>
      </c>
      <c r="CH1809">
        <v>13</v>
      </c>
      <c r="CI1809">
        <v>14</v>
      </c>
      <c r="CJ1809">
        <v>14</v>
      </c>
      <c r="CK1809">
        <v>15</v>
      </c>
      <c r="CL1809">
        <v>15</v>
      </c>
      <c r="CM1809">
        <v>16</v>
      </c>
      <c r="CN1809">
        <v>16</v>
      </c>
      <c r="CO1809">
        <v>19</v>
      </c>
      <c r="CP1809">
        <v>25</v>
      </c>
      <c r="CQ1809">
        <v>27</v>
      </c>
      <c r="CR1809">
        <v>28</v>
      </c>
      <c r="CS1809">
        <v>29</v>
      </c>
      <c r="CT1809">
        <v>29</v>
      </c>
      <c r="CU1809">
        <v>29</v>
      </c>
      <c r="CV1809">
        <v>30</v>
      </c>
      <c r="CW1809">
        <v>32</v>
      </c>
      <c r="CX1809">
        <v>31</v>
      </c>
      <c r="CY1809">
        <v>32</v>
      </c>
      <c r="CZ1809">
        <v>32</v>
      </c>
      <c r="DA1809">
        <v>32</v>
      </c>
      <c r="DB1809">
        <v>32</v>
      </c>
      <c r="DC1809">
        <v>32</v>
      </c>
      <c r="DD1809">
        <v>32</v>
      </c>
      <c r="DE1809">
        <v>33</v>
      </c>
      <c r="DF1809">
        <v>33</v>
      </c>
      <c r="DG1809">
        <v>33</v>
      </c>
      <c r="DH1809">
        <v>33</v>
      </c>
      <c r="DI1809">
        <v>35</v>
      </c>
      <c r="DJ1809">
        <v>36</v>
      </c>
      <c r="DK1809">
        <v>36</v>
      </c>
      <c r="DL1809">
        <v>36</v>
      </c>
      <c r="DM1809">
        <v>36</v>
      </c>
      <c r="DN1809">
        <v>36</v>
      </c>
      <c r="DO1809">
        <v>36</v>
      </c>
      <c r="DP1809">
        <v>36</v>
      </c>
      <c r="DQ1809">
        <v>36</v>
      </c>
      <c r="DR1809">
        <v>36</v>
      </c>
      <c r="DS1809">
        <v>36</v>
      </c>
      <c r="DT1809">
        <v>36</v>
      </c>
      <c r="DU1809">
        <v>37</v>
      </c>
      <c r="DV1809">
        <v>37</v>
      </c>
      <c r="DW1809">
        <v>37</v>
      </c>
      <c r="DX1809">
        <v>38</v>
      </c>
      <c r="DY1809">
        <v>39</v>
      </c>
      <c r="DZ1809">
        <v>40</v>
      </c>
      <c r="EA1809">
        <v>41</v>
      </c>
      <c r="EB1809">
        <v>42</v>
      </c>
      <c r="EC1809">
        <v>51</v>
      </c>
      <c r="ED1809">
        <v>52</v>
      </c>
      <c r="EE1809">
        <v>53</v>
      </c>
      <c r="EF1809">
        <v>56</v>
      </c>
      <c r="EG1809">
        <v>56</v>
      </c>
      <c r="EH1809">
        <v>53</v>
      </c>
      <c r="EI1809">
        <v>53</v>
      </c>
      <c r="EJ1809">
        <v>53</v>
      </c>
      <c r="EK1809">
        <v>55</v>
      </c>
      <c r="EL1809">
        <v>56</v>
      </c>
      <c r="EM1809">
        <v>57</v>
      </c>
      <c r="EN1809">
        <v>62</v>
      </c>
      <c r="EO1809">
        <v>63</v>
      </c>
      <c r="EP1809">
        <v>63</v>
      </c>
      <c r="EQ1809">
        <v>65</v>
      </c>
      <c r="ER1809">
        <v>65</v>
      </c>
      <c r="ES1809">
        <v>66</v>
      </c>
      <c r="ET1809">
        <v>66</v>
      </c>
      <c r="EU1809">
        <v>68</v>
      </c>
      <c r="EV1809">
        <v>70</v>
      </c>
      <c r="EW1809">
        <v>70</v>
      </c>
      <c r="EX1809">
        <v>70</v>
      </c>
      <c r="EY1809">
        <v>70</v>
      </c>
      <c r="EZ1809">
        <v>70</v>
      </c>
      <c r="FA1809">
        <v>78</v>
      </c>
      <c r="FB1809">
        <v>80</v>
      </c>
      <c r="FC1809">
        <v>81</v>
      </c>
      <c r="FD1809">
        <v>85</v>
      </c>
      <c r="FE1809">
        <v>90</v>
      </c>
      <c r="FF1809">
        <v>91</v>
      </c>
      <c r="FG1809">
        <v>91</v>
      </c>
      <c r="FH1809">
        <v>94</v>
      </c>
      <c r="FI1809">
        <v>97</v>
      </c>
      <c r="FJ1809">
        <v>98</v>
      </c>
      <c r="FK1809">
        <v>100</v>
      </c>
      <c r="FL1809">
        <v>102</v>
      </c>
      <c r="FM1809">
        <v>108</v>
      </c>
      <c r="FN1809">
        <v>108</v>
      </c>
      <c r="FO1809">
        <v>108</v>
      </c>
      <c r="FP1809">
        <v>110</v>
      </c>
      <c r="FQ1809">
        <v>111</v>
      </c>
      <c r="FR1809">
        <v>112</v>
      </c>
      <c r="FS1809">
        <v>117</v>
      </c>
      <c r="FT1809">
        <v>120</v>
      </c>
      <c r="FU1809">
        <v>127</v>
      </c>
      <c r="FV1809">
        <v>127</v>
      </c>
      <c r="FW1809">
        <v>129</v>
      </c>
      <c r="FX1809">
        <v>134</v>
      </c>
      <c r="FY1809">
        <v>145</v>
      </c>
      <c r="FZ1809">
        <v>155</v>
      </c>
      <c r="GA1809">
        <v>172</v>
      </c>
      <c r="GB1809">
        <v>178</v>
      </c>
      <c r="GC1809">
        <v>192</v>
      </c>
      <c r="GD1809">
        <v>203</v>
      </c>
      <c r="GE1809">
        <v>219</v>
      </c>
      <c r="GF1809">
        <v>224</v>
      </c>
      <c r="GG1809">
        <v>231</v>
      </c>
      <c r="GH1809">
        <v>245</v>
      </c>
      <c r="GI1809">
        <v>251</v>
      </c>
      <c r="GJ1809">
        <v>255</v>
      </c>
      <c r="GK1809">
        <v>267</v>
      </c>
      <c r="GL1809">
        <v>282</v>
      </c>
      <c r="GM1809">
        <v>307</v>
      </c>
      <c r="GN1809">
        <v>318</v>
      </c>
      <c r="GO1809">
        <v>331</v>
      </c>
      <c r="GP1809">
        <v>337</v>
      </c>
      <c r="GQ1809">
        <v>342</v>
      </c>
      <c r="GR1809">
        <v>351</v>
      </c>
    </row>
    <row r="1810" spans="2:200" x14ac:dyDescent="0.55000000000000004">
      <c r="B1810" t="s">
        <v>541</v>
      </c>
      <c r="C1810">
        <v>34.251575719999998</v>
      </c>
      <c r="D1810">
        <v>-90.289079999999998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2</v>
      </c>
      <c r="BR1810">
        <v>3</v>
      </c>
      <c r="BS1810">
        <v>4</v>
      </c>
      <c r="BT1810">
        <v>4</v>
      </c>
      <c r="BU1810">
        <v>4</v>
      </c>
      <c r="BV1810">
        <v>3</v>
      </c>
      <c r="BW1810">
        <v>4</v>
      </c>
      <c r="BX1810">
        <v>4</v>
      </c>
      <c r="BY1810">
        <v>4</v>
      </c>
      <c r="BZ1810">
        <v>5</v>
      </c>
      <c r="CA1810">
        <v>6</v>
      </c>
      <c r="CB1810">
        <v>7</v>
      </c>
      <c r="CC1810">
        <v>9</v>
      </c>
      <c r="CD1810">
        <v>12</v>
      </c>
      <c r="CE1810">
        <v>12</v>
      </c>
      <c r="CF1810">
        <v>12</v>
      </c>
      <c r="CG1810">
        <v>12</v>
      </c>
      <c r="CH1810">
        <v>12</v>
      </c>
      <c r="CI1810">
        <v>12</v>
      </c>
      <c r="CJ1810">
        <v>12</v>
      </c>
      <c r="CK1810">
        <v>13</v>
      </c>
      <c r="CL1810">
        <v>13</v>
      </c>
      <c r="CM1810">
        <v>13</v>
      </c>
      <c r="CN1810">
        <v>13</v>
      </c>
      <c r="CO1810">
        <v>13</v>
      </c>
      <c r="CP1810">
        <v>13</v>
      </c>
      <c r="CQ1810">
        <v>13</v>
      </c>
      <c r="CR1810">
        <v>13</v>
      </c>
      <c r="CS1810">
        <v>14</v>
      </c>
      <c r="CT1810">
        <v>14</v>
      </c>
      <c r="CU1810">
        <v>14</v>
      </c>
      <c r="CV1810">
        <v>14</v>
      </c>
      <c r="CW1810">
        <v>14</v>
      </c>
      <c r="CX1810">
        <v>14</v>
      </c>
      <c r="CY1810">
        <v>14</v>
      </c>
      <c r="CZ1810">
        <v>14</v>
      </c>
      <c r="DA1810">
        <v>15</v>
      </c>
      <c r="DB1810">
        <v>15</v>
      </c>
      <c r="DC1810">
        <v>15</v>
      </c>
      <c r="DD1810">
        <v>16</v>
      </c>
      <c r="DE1810">
        <v>16</v>
      </c>
      <c r="DF1810">
        <v>16</v>
      </c>
      <c r="DG1810">
        <v>16</v>
      </c>
      <c r="DH1810">
        <v>16</v>
      </c>
      <c r="DI1810">
        <v>16</v>
      </c>
      <c r="DJ1810">
        <v>17</v>
      </c>
      <c r="DK1810">
        <v>17</v>
      </c>
      <c r="DL1810">
        <v>17</v>
      </c>
      <c r="DM1810">
        <v>18</v>
      </c>
      <c r="DN1810">
        <v>19</v>
      </c>
      <c r="DO1810">
        <v>20</v>
      </c>
      <c r="DP1810">
        <v>21</v>
      </c>
      <c r="DQ1810">
        <v>21</v>
      </c>
      <c r="DR1810">
        <v>21</v>
      </c>
      <c r="DS1810">
        <v>21</v>
      </c>
      <c r="DT1810">
        <v>21</v>
      </c>
      <c r="DU1810">
        <v>21</v>
      </c>
      <c r="DV1810">
        <v>23</v>
      </c>
      <c r="DW1810">
        <v>23</v>
      </c>
      <c r="DX1810">
        <v>24</v>
      </c>
      <c r="DY1810">
        <v>24</v>
      </c>
      <c r="DZ1810">
        <v>24</v>
      </c>
      <c r="EA1810">
        <v>25</v>
      </c>
      <c r="EB1810">
        <v>25</v>
      </c>
      <c r="EC1810">
        <v>25</v>
      </c>
      <c r="ED1810">
        <v>26</v>
      </c>
      <c r="EE1810">
        <v>33</v>
      </c>
      <c r="EF1810">
        <v>34</v>
      </c>
      <c r="EG1810">
        <v>34</v>
      </c>
      <c r="EH1810">
        <v>31</v>
      </c>
      <c r="EI1810">
        <v>32</v>
      </c>
      <c r="EJ1810">
        <v>32</v>
      </c>
      <c r="EK1810">
        <v>32</v>
      </c>
      <c r="EL1810">
        <v>32</v>
      </c>
      <c r="EM1810">
        <v>32</v>
      </c>
      <c r="EN1810">
        <v>32</v>
      </c>
      <c r="EO1810">
        <v>34</v>
      </c>
      <c r="EP1810">
        <v>34</v>
      </c>
      <c r="EQ1810">
        <v>39</v>
      </c>
      <c r="ER1810">
        <v>48</v>
      </c>
      <c r="ES1810">
        <v>49</v>
      </c>
      <c r="ET1810">
        <v>50</v>
      </c>
      <c r="EU1810">
        <v>51</v>
      </c>
      <c r="EV1810">
        <v>52</v>
      </c>
      <c r="EW1810">
        <v>52</v>
      </c>
      <c r="EX1810">
        <v>52</v>
      </c>
      <c r="EY1810">
        <v>52</v>
      </c>
      <c r="EZ1810">
        <v>52</v>
      </c>
      <c r="FA1810">
        <v>52</v>
      </c>
      <c r="FB1810">
        <v>49</v>
      </c>
      <c r="FC1810">
        <v>49</v>
      </c>
      <c r="FD1810">
        <v>56</v>
      </c>
      <c r="FE1810">
        <v>59</v>
      </c>
      <c r="FF1810">
        <v>63</v>
      </c>
      <c r="FG1810">
        <v>63</v>
      </c>
      <c r="FH1810">
        <v>65</v>
      </c>
      <c r="FI1810">
        <v>67</v>
      </c>
      <c r="FJ1810">
        <v>68</v>
      </c>
      <c r="FK1810">
        <v>69</v>
      </c>
      <c r="FL1810">
        <v>73</v>
      </c>
      <c r="FM1810">
        <v>76</v>
      </c>
      <c r="FN1810">
        <v>76</v>
      </c>
      <c r="FO1810">
        <v>78</v>
      </c>
      <c r="FP1810">
        <v>81</v>
      </c>
      <c r="FQ1810">
        <v>89</v>
      </c>
      <c r="FR1810">
        <v>89</v>
      </c>
      <c r="FS1810">
        <v>97</v>
      </c>
      <c r="FT1810">
        <v>99</v>
      </c>
      <c r="FU1810">
        <v>101</v>
      </c>
      <c r="FV1810">
        <v>101</v>
      </c>
      <c r="FW1810">
        <v>104</v>
      </c>
      <c r="FX1810">
        <v>111</v>
      </c>
      <c r="FY1810">
        <v>114</v>
      </c>
      <c r="FZ1810">
        <v>116</v>
      </c>
      <c r="GA1810">
        <v>121</v>
      </c>
      <c r="GB1810">
        <v>123</v>
      </c>
      <c r="GC1810">
        <v>129</v>
      </c>
      <c r="GD1810">
        <v>139</v>
      </c>
      <c r="GE1810">
        <v>138</v>
      </c>
      <c r="GF1810">
        <v>141</v>
      </c>
      <c r="GG1810">
        <v>149</v>
      </c>
      <c r="GH1810">
        <v>159</v>
      </c>
      <c r="GI1810">
        <v>168</v>
      </c>
      <c r="GJ1810">
        <v>172</v>
      </c>
      <c r="GK1810">
        <v>183</v>
      </c>
      <c r="GL1810">
        <v>195</v>
      </c>
      <c r="GM1810">
        <v>204</v>
      </c>
      <c r="GN1810">
        <v>211</v>
      </c>
      <c r="GO1810">
        <v>220</v>
      </c>
      <c r="GP1810">
        <v>221</v>
      </c>
      <c r="GQ1810">
        <v>225</v>
      </c>
      <c r="GR1810">
        <v>233</v>
      </c>
    </row>
    <row r="1811" spans="2:200" x14ac:dyDescent="0.55000000000000004">
      <c r="B1811" t="s">
        <v>541</v>
      </c>
      <c r="C1811">
        <v>32.264691470000002</v>
      </c>
      <c r="D1811">
        <v>-89.945378759999997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3</v>
      </c>
      <c r="BL1811">
        <v>3</v>
      </c>
      <c r="BM1811">
        <v>7</v>
      </c>
      <c r="BN1811">
        <v>8</v>
      </c>
      <c r="BO1811">
        <v>13</v>
      </c>
      <c r="BP1811">
        <v>20</v>
      </c>
      <c r="BQ1811">
        <v>23</v>
      </c>
      <c r="BR1811">
        <v>29</v>
      </c>
      <c r="BS1811">
        <v>31</v>
      </c>
      <c r="BT1811">
        <v>35</v>
      </c>
      <c r="BU1811">
        <v>35</v>
      </c>
      <c r="BV1811">
        <v>40</v>
      </c>
      <c r="BW1811">
        <v>48</v>
      </c>
      <c r="BX1811">
        <v>50</v>
      </c>
      <c r="BY1811">
        <v>64</v>
      </c>
      <c r="BZ1811">
        <v>66</v>
      </c>
      <c r="CA1811">
        <v>72</v>
      </c>
      <c r="CB1811">
        <v>74</v>
      </c>
      <c r="CC1811">
        <v>78</v>
      </c>
      <c r="CD1811">
        <v>79</v>
      </c>
      <c r="CE1811">
        <v>85</v>
      </c>
      <c r="CF1811">
        <v>88</v>
      </c>
      <c r="CG1811">
        <v>94</v>
      </c>
      <c r="CH1811">
        <v>99</v>
      </c>
      <c r="CI1811">
        <v>100</v>
      </c>
      <c r="CJ1811">
        <v>105</v>
      </c>
      <c r="CK1811">
        <v>113</v>
      </c>
      <c r="CL1811">
        <v>122</v>
      </c>
      <c r="CM1811">
        <v>128</v>
      </c>
      <c r="CN1811">
        <v>130</v>
      </c>
      <c r="CO1811">
        <v>133</v>
      </c>
      <c r="CP1811">
        <v>141</v>
      </c>
      <c r="CQ1811">
        <v>146</v>
      </c>
      <c r="CR1811">
        <v>148</v>
      </c>
      <c r="CS1811">
        <v>153</v>
      </c>
      <c r="CT1811">
        <v>154</v>
      </c>
      <c r="CU1811">
        <v>162</v>
      </c>
      <c r="CV1811">
        <v>167</v>
      </c>
      <c r="CW1811">
        <v>171</v>
      </c>
      <c r="CX1811">
        <v>179</v>
      </c>
      <c r="CY1811">
        <v>182</v>
      </c>
      <c r="CZ1811">
        <v>186</v>
      </c>
      <c r="DA1811">
        <v>194</v>
      </c>
      <c r="DB1811">
        <v>197</v>
      </c>
      <c r="DC1811">
        <v>200</v>
      </c>
      <c r="DD1811">
        <v>207</v>
      </c>
      <c r="DE1811">
        <v>221</v>
      </c>
      <c r="DF1811">
        <v>226</v>
      </c>
      <c r="DG1811">
        <v>231</v>
      </c>
      <c r="DH1811">
        <v>238</v>
      </c>
      <c r="DI1811">
        <v>248</v>
      </c>
      <c r="DJ1811">
        <v>250</v>
      </c>
      <c r="DK1811">
        <v>251</v>
      </c>
      <c r="DL1811">
        <v>256</v>
      </c>
      <c r="DM1811">
        <v>262</v>
      </c>
      <c r="DN1811">
        <v>271</v>
      </c>
      <c r="DO1811">
        <v>276</v>
      </c>
      <c r="DP1811">
        <v>282</v>
      </c>
      <c r="DQ1811">
        <v>285</v>
      </c>
      <c r="DR1811">
        <v>287</v>
      </c>
      <c r="DS1811">
        <v>295</v>
      </c>
      <c r="DT1811">
        <v>310</v>
      </c>
      <c r="DU1811">
        <v>315</v>
      </c>
      <c r="DV1811">
        <v>325</v>
      </c>
      <c r="DW1811">
        <v>336</v>
      </c>
      <c r="DX1811">
        <v>349</v>
      </c>
      <c r="DY1811">
        <v>356</v>
      </c>
      <c r="DZ1811">
        <v>358</v>
      </c>
      <c r="EA1811">
        <v>373</v>
      </c>
      <c r="EB1811">
        <v>385</v>
      </c>
      <c r="EC1811">
        <v>399</v>
      </c>
      <c r="ED1811">
        <v>421</v>
      </c>
      <c r="EE1811">
        <v>439</v>
      </c>
      <c r="EF1811">
        <v>446</v>
      </c>
      <c r="EG1811">
        <v>446</v>
      </c>
      <c r="EH1811">
        <v>453</v>
      </c>
      <c r="EI1811">
        <v>456</v>
      </c>
      <c r="EJ1811">
        <v>463</v>
      </c>
      <c r="EK1811">
        <v>473</v>
      </c>
      <c r="EL1811">
        <v>480</v>
      </c>
      <c r="EM1811">
        <v>485</v>
      </c>
      <c r="EN1811">
        <v>498</v>
      </c>
      <c r="EO1811">
        <v>505</v>
      </c>
      <c r="EP1811">
        <v>505</v>
      </c>
      <c r="EQ1811">
        <v>529</v>
      </c>
      <c r="ER1811">
        <v>536</v>
      </c>
      <c r="ES1811">
        <v>537</v>
      </c>
      <c r="ET1811">
        <v>539</v>
      </c>
      <c r="EU1811">
        <v>550</v>
      </c>
      <c r="EV1811">
        <v>563</v>
      </c>
      <c r="EW1811">
        <v>563</v>
      </c>
      <c r="EX1811">
        <v>563</v>
      </c>
      <c r="EY1811">
        <v>563</v>
      </c>
      <c r="EZ1811">
        <v>563</v>
      </c>
      <c r="FA1811">
        <v>611</v>
      </c>
      <c r="FB1811">
        <v>620</v>
      </c>
      <c r="FC1811">
        <v>636</v>
      </c>
      <c r="FD1811">
        <v>682</v>
      </c>
      <c r="FE1811">
        <v>700</v>
      </c>
      <c r="FF1811">
        <v>715</v>
      </c>
      <c r="FG1811">
        <v>773</v>
      </c>
      <c r="FH1811">
        <v>798</v>
      </c>
      <c r="FI1811">
        <v>816</v>
      </c>
      <c r="FJ1811">
        <v>841</v>
      </c>
      <c r="FK1811">
        <v>860</v>
      </c>
      <c r="FL1811">
        <v>888</v>
      </c>
      <c r="FM1811">
        <v>916</v>
      </c>
      <c r="FN1811">
        <v>934</v>
      </c>
      <c r="FO1811">
        <v>951</v>
      </c>
      <c r="FP1811">
        <v>982</v>
      </c>
      <c r="FQ1811">
        <v>999</v>
      </c>
      <c r="FR1811">
        <v>1035</v>
      </c>
      <c r="FS1811">
        <v>1063</v>
      </c>
      <c r="FT1811">
        <v>1087</v>
      </c>
      <c r="FU1811">
        <v>1126</v>
      </c>
      <c r="FV1811">
        <v>1137</v>
      </c>
      <c r="FW1811">
        <v>1173</v>
      </c>
      <c r="FX1811">
        <v>1234</v>
      </c>
      <c r="FY1811">
        <v>1276</v>
      </c>
      <c r="FZ1811">
        <v>1322</v>
      </c>
      <c r="GA1811">
        <v>1402</v>
      </c>
      <c r="GB1811">
        <v>1415</v>
      </c>
      <c r="GC1811">
        <v>1459</v>
      </c>
      <c r="GD1811">
        <v>1537</v>
      </c>
      <c r="GE1811">
        <v>1623</v>
      </c>
      <c r="GF1811">
        <v>1644</v>
      </c>
      <c r="GG1811">
        <v>1709</v>
      </c>
      <c r="GH1811">
        <v>1763</v>
      </c>
      <c r="GI1811">
        <v>1830</v>
      </c>
      <c r="GJ1811">
        <v>1856</v>
      </c>
      <c r="GK1811">
        <v>1920</v>
      </c>
      <c r="GL1811">
        <v>1988</v>
      </c>
      <c r="GM1811">
        <v>2048</v>
      </c>
      <c r="GN1811">
        <v>2091</v>
      </c>
      <c r="GO1811">
        <v>2111</v>
      </c>
      <c r="GP1811">
        <v>2124</v>
      </c>
      <c r="GQ1811">
        <v>2146</v>
      </c>
      <c r="GR1811">
        <v>2168</v>
      </c>
    </row>
    <row r="1812" spans="2:200" x14ac:dyDescent="0.55000000000000004">
      <c r="B1812" t="s">
        <v>541</v>
      </c>
      <c r="C1812">
        <v>32.406704099999999</v>
      </c>
      <c r="D1812">
        <v>-89.537894390000005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1</v>
      </c>
      <c r="BN1812">
        <v>1</v>
      </c>
      <c r="BO1812">
        <v>2</v>
      </c>
      <c r="BP1812">
        <v>3</v>
      </c>
      <c r="BQ1812">
        <v>4</v>
      </c>
      <c r="BR1812">
        <v>6</v>
      </c>
      <c r="BS1812">
        <v>7</v>
      </c>
      <c r="BT1812">
        <v>7</v>
      </c>
      <c r="BU1812">
        <v>7</v>
      </c>
      <c r="BV1812">
        <v>10</v>
      </c>
      <c r="BW1812">
        <v>12</v>
      </c>
      <c r="BX1812">
        <v>13</v>
      </c>
      <c r="BY1812">
        <v>17</v>
      </c>
      <c r="BZ1812">
        <v>17</v>
      </c>
      <c r="CA1812">
        <v>23</v>
      </c>
      <c r="CB1812">
        <v>23</v>
      </c>
      <c r="CC1812">
        <v>32</v>
      </c>
      <c r="CD1812">
        <v>34</v>
      </c>
      <c r="CE1812">
        <v>43</v>
      </c>
      <c r="CF1812">
        <v>47</v>
      </c>
      <c r="CG1812">
        <v>52</v>
      </c>
      <c r="CH1812">
        <v>54</v>
      </c>
      <c r="CI1812">
        <v>58</v>
      </c>
      <c r="CJ1812">
        <v>62</v>
      </c>
      <c r="CK1812">
        <v>79</v>
      </c>
      <c r="CL1812">
        <v>100</v>
      </c>
      <c r="CM1812">
        <v>96</v>
      </c>
      <c r="CN1812">
        <v>106</v>
      </c>
      <c r="CO1812">
        <v>130</v>
      </c>
      <c r="CP1812">
        <v>148</v>
      </c>
      <c r="CQ1812">
        <v>158</v>
      </c>
      <c r="CR1812">
        <v>163</v>
      </c>
      <c r="CS1812">
        <v>177</v>
      </c>
      <c r="CT1812">
        <v>200</v>
      </c>
      <c r="CU1812">
        <v>240</v>
      </c>
      <c r="CV1812">
        <v>249</v>
      </c>
      <c r="CW1812">
        <v>258</v>
      </c>
      <c r="CX1812">
        <v>281</v>
      </c>
      <c r="CY1812">
        <v>296</v>
      </c>
      <c r="CZ1812">
        <v>316</v>
      </c>
      <c r="DA1812">
        <v>339</v>
      </c>
      <c r="DB1812">
        <v>354</v>
      </c>
      <c r="DC1812">
        <v>358</v>
      </c>
      <c r="DD1812">
        <v>369</v>
      </c>
      <c r="DE1812">
        <v>404</v>
      </c>
      <c r="DF1812">
        <v>410</v>
      </c>
      <c r="DG1812">
        <v>423</v>
      </c>
      <c r="DH1812">
        <v>438</v>
      </c>
      <c r="DI1812">
        <v>454</v>
      </c>
      <c r="DJ1812">
        <v>457</v>
      </c>
      <c r="DK1812">
        <v>462</v>
      </c>
      <c r="DL1812">
        <v>475</v>
      </c>
      <c r="DM1812">
        <v>483</v>
      </c>
      <c r="DN1812">
        <v>487</v>
      </c>
      <c r="DO1812">
        <v>504</v>
      </c>
      <c r="DP1812">
        <v>521</v>
      </c>
      <c r="DQ1812">
        <v>524</v>
      </c>
      <c r="DR1812">
        <v>532</v>
      </c>
      <c r="DS1812">
        <v>550</v>
      </c>
      <c r="DT1812">
        <v>567</v>
      </c>
      <c r="DU1812">
        <v>569</v>
      </c>
      <c r="DV1812">
        <v>578</v>
      </c>
      <c r="DW1812">
        <v>587</v>
      </c>
      <c r="DX1812">
        <v>589</v>
      </c>
      <c r="DY1812">
        <v>592</v>
      </c>
      <c r="DZ1812">
        <v>597</v>
      </c>
      <c r="EA1812">
        <v>623</v>
      </c>
      <c r="EB1812">
        <v>630</v>
      </c>
      <c r="EC1812">
        <v>640</v>
      </c>
      <c r="ED1812">
        <v>650</v>
      </c>
      <c r="EE1812">
        <v>650</v>
      </c>
      <c r="EF1812">
        <v>648</v>
      </c>
      <c r="EG1812">
        <v>661</v>
      </c>
      <c r="EH1812">
        <v>662</v>
      </c>
      <c r="EI1812">
        <v>663</v>
      </c>
      <c r="EJ1812">
        <v>663</v>
      </c>
      <c r="EK1812">
        <v>670</v>
      </c>
      <c r="EL1812">
        <v>671</v>
      </c>
      <c r="EM1812">
        <v>673</v>
      </c>
      <c r="EN1812">
        <v>677</v>
      </c>
      <c r="EO1812">
        <v>682</v>
      </c>
      <c r="EP1812">
        <v>682</v>
      </c>
      <c r="EQ1812">
        <v>685</v>
      </c>
      <c r="ER1812">
        <v>688</v>
      </c>
      <c r="ES1812">
        <v>688</v>
      </c>
      <c r="ET1812">
        <v>690</v>
      </c>
      <c r="EU1812">
        <v>692</v>
      </c>
      <c r="EV1812">
        <v>696</v>
      </c>
      <c r="EW1812">
        <v>696</v>
      </c>
      <c r="EX1812">
        <v>696</v>
      </c>
      <c r="EY1812">
        <v>696</v>
      </c>
      <c r="EZ1812">
        <v>696</v>
      </c>
      <c r="FA1812">
        <v>700</v>
      </c>
      <c r="FB1812">
        <v>707</v>
      </c>
      <c r="FC1812">
        <v>709</v>
      </c>
      <c r="FD1812">
        <v>721</v>
      </c>
      <c r="FE1812">
        <v>723</v>
      </c>
      <c r="FF1812">
        <v>725</v>
      </c>
      <c r="FG1812">
        <v>726</v>
      </c>
      <c r="FH1812">
        <v>733</v>
      </c>
      <c r="FI1812">
        <v>742</v>
      </c>
      <c r="FJ1812">
        <v>750</v>
      </c>
      <c r="FK1812">
        <v>757</v>
      </c>
      <c r="FL1812">
        <v>762</v>
      </c>
      <c r="FM1812">
        <v>770</v>
      </c>
      <c r="FN1812">
        <v>771</v>
      </c>
      <c r="FO1812">
        <v>773</v>
      </c>
      <c r="FP1812">
        <v>779</v>
      </c>
      <c r="FQ1812">
        <v>785</v>
      </c>
      <c r="FR1812">
        <v>792</v>
      </c>
      <c r="FS1812">
        <v>809</v>
      </c>
      <c r="FT1812">
        <v>819</v>
      </c>
      <c r="FU1812">
        <v>824</v>
      </c>
      <c r="FV1812">
        <v>831</v>
      </c>
      <c r="FW1812">
        <v>837</v>
      </c>
      <c r="FX1812">
        <v>843</v>
      </c>
      <c r="FY1812">
        <v>847</v>
      </c>
      <c r="FZ1812">
        <v>848</v>
      </c>
      <c r="GA1812">
        <v>872</v>
      </c>
      <c r="GB1812">
        <v>873</v>
      </c>
      <c r="GC1812">
        <v>886</v>
      </c>
      <c r="GD1812">
        <v>901</v>
      </c>
      <c r="GE1812">
        <v>911</v>
      </c>
      <c r="GF1812">
        <v>917</v>
      </c>
      <c r="GG1812">
        <v>919</v>
      </c>
      <c r="GH1812">
        <v>926</v>
      </c>
      <c r="GI1812">
        <v>930</v>
      </c>
      <c r="GJ1812">
        <v>932</v>
      </c>
      <c r="GK1812">
        <v>936</v>
      </c>
      <c r="GL1812">
        <v>941</v>
      </c>
      <c r="GM1812">
        <v>944</v>
      </c>
      <c r="GN1812">
        <v>947</v>
      </c>
      <c r="GO1812">
        <v>951</v>
      </c>
      <c r="GP1812">
        <v>953</v>
      </c>
      <c r="GQ1812">
        <v>955</v>
      </c>
      <c r="GR1812">
        <v>962</v>
      </c>
    </row>
    <row r="1813" spans="2:200" x14ac:dyDescent="0.55000000000000004">
      <c r="B1813" t="s">
        <v>541</v>
      </c>
      <c r="C1813">
        <v>32.881491029999999</v>
      </c>
      <c r="D1813">
        <v>-90.815953800000003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1</v>
      </c>
      <c r="BS1813">
        <v>1</v>
      </c>
      <c r="BT1813">
        <v>1</v>
      </c>
      <c r="BU1813">
        <v>1</v>
      </c>
      <c r="BV1813">
        <v>1</v>
      </c>
      <c r="BW1813">
        <v>2</v>
      </c>
      <c r="BX1813">
        <v>2</v>
      </c>
      <c r="BY1813">
        <v>2</v>
      </c>
      <c r="BZ1813">
        <v>2</v>
      </c>
      <c r="CA1813">
        <v>3</v>
      </c>
      <c r="CB1813">
        <v>3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3</v>
      </c>
      <c r="CJ1813">
        <v>3</v>
      </c>
      <c r="CK1813">
        <v>3</v>
      </c>
      <c r="CL1813">
        <v>3</v>
      </c>
      <c r="CM1813">
        <v>3</v>
      </c>
      <c r="CN1813">
        <v>3</v>
      </c>
      <c r="CO1813">
        <v>3</v>
      </c>
      <c r="CP1813">
        <v>3</v>
      </c>
      <c r="CQ1813">
        <v>3</v>
      </c>
      <c r="CR1813">
        <v>3</v>
      </c>
      <c r="CS1813">
        <v>4</v>
      </c>
      <c r="CT1813">
        <v>4</v>
      </c>
      <c r="CU1813">
        <v>4</v>
      </c>
      <c r="CV1813">
        <v>4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6</v>
      </c>
      <c r="DQ1813">
        <v>6</v>
      </c>
      <c r="DR1813">
        <v>6</v>
      </c>
      <c r="DS1813">
        <v>7</v>
      </c>
      <c r="DT1813">
        <v>7</v>
      </c>
      <c r="DU1813">
        <v>7</v>
      </c>
      <c r="DV1813">
        <v>7</v>
      </c>
      <c r="DW1813">
        <v>7</v>
      </c>
      <c r="DX1813">
        <v>7</v>
      </c>
      <c r="DY1813">
        <v>7</v>
      </c>
      <c r="DZ1813">
        <v>7</v>
      </c>
      <c r="EA1813">
        <v>7</v>
      </c>
      <c r="EB1813">
        <v>7</v>
      </c>
      <c r="EC1813">
        <v>7</v>
      </c>
      <c r="ED1813">
        <v>7</v>
      </c>
      <c r="EE1813">
        <v>7</v>
      </c>
      <c r="EF1813">
        <v>7</v>
      </c>
      <c r="EG1813">
        <v>7</v>
      </c>
      <c r="EH1813">
        <v>7</v>
      </c>
      <c r="EI1813">
        <v>7</v>
      </c>
      <c r="EJ1813">
        <v>7</v>
      </c>
      <c r="EK1813">
        <v>7</v>
      </c>
      <c r="EL1813">
        <v>7</v>
      </c>
      <c r="EM1813">
        <v>7</v>
      </c>
      <c r="EN1813">
        <v>7</v>
      </c>
      <c r="EO1813">
        <v>7</v>
      </c>
      <c r="EP1813">
        <v>7</v>
      </c>
      <c r="EQ1813">
        <v>8</v>
      </c>
      <c r="ER1813">
        <v>8</v>
      </c>
      <c r="ES1813">
        <v>8</v>
      </c>
      <c r="ET1813">
        <v>8</v>
      </c>
      <c r="EU1813">
        <v>8</v>
      </c>
      <c r="EV1813">
        <v>9</v>
      </c>
      <c r="EW1813">
        <v>9</v>
      </c>
      <c r="EX1813">
        <v>9</v>
      </c>
      <c r="EY1813">
        <v>9</v>
      </c>
      <c r="EZ1813">
        <v>9</v>
      </c>
      <c r="FA1813">
        <v>13</v>
      </c>
      <c r="FB1813">
        <v>16</v>
      </c>
      <c r="FC1813">
        <v>18</v>
      </c>
      <c r="FD1813">
        <v>20</v>
      </c>
      <c r="FE1813">
        <v>21</v>
      </c>
      <c r="FF1813">
        <v>22</v>
      </c>
      <c r="FG1813">
        <v>23</v>
      </c>
      <c r="FH1813">
        <v>24</v>
      </c>
      <c r="FI1813">
        <v>24</v>
      </c>
      <c r="FJ1813">
        <v>24</v>
      </c>
      <c r="FK1813">
        <v>27</v>
      </c>
      <c r="FL1813">
        <v>34</v>
      </c>
      <c r="FM1813">
        <v>35</v>
      </c>
      <c r="FN1813">
        <v>37</v>
      </c>
      <c r="FO1813">
        <v>38</v>
      </c>
      <c r="FP1813">
        <v>37</v>
      </c>
      <c r="FQ1813">
        <v>40</v>
      </c>
      <c r="FR1813">
        <v>42</v>
      </c>
      <c r="FS1813">
        <v>47</v>
      </c>
      <c r="FT1813">
        <v>48</v>
      </c>
      <c r="FU1813">
        <v>48</v>
      </c>
      <c r="FV1813">
        <v>48</v>
      </c>
      <c r="FW1813">
        <v>52</v>
      </c>
      <c r="FX1813">
        <v>54</v>
      </c>
      <c r="FY1813">
        <v>56</v>
      </c>
      <c r="FZ1813">
        <v>58</v>
      </c>
      <c r="GA1813">
        <v>63</v>
      </c>
      <c r="GB1813">
        <v>64</v>
      </c>
      <c r="GC1813">
        <v>65</v>
      </c>
      <c r="GD1813">
        <v>79</v>
      </c>
      <c r="GE1813">
        <v>86</v>
      </c>
      <c r="GF1813">
        <v>91</v>
      </c>
      <c r="GG1813">
        <v>92</v>
      </c>
      <c r="GH1813">
        <v>102</v>
      </c>
      <c r="GI1813">
        <v>103</v>
      </c>
      <c r="GJ1813">
        <v>103</v>
      </c>
      <c r="GK1813">
        <v>117</v>
      </c>
      <c r="GL1813">
        <v>122</v>
      </c>
      <c r="GM1813">
        <v>136</v>
      </c>
      <c r="GN1813">
        <v>139</v>
      </c>
      <c r="GO1813">
        <v>180</v>
      </c>
      <c r="GP1813">
        <v>180</v>
      </c>
      <c r="GQ1813">
        <v>180</v>
      </c>
      <c r="GR1813">
        <v>183</v>
      </c>
    </row>
    <row r="1814" spans="2:200" x14ac:dyDescent="0.55000000000000004">
      <c r="B1814" t="s">
        <v>541</v>
      </c>
      <c r="C1814">
        <v>31.912821170000001</v>
      </c>
      <c r="D1814">
        <v>-89.917161789999994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1</v>
      </c>
      <c r="BN1814">
        <v>1</v>
      </c>
      <c r="BO1814">
        <v>1</v>
      </c>
      <c r="BP1814">
        <v>1</v>
      </c>
      <c r="BQ1814">
        <v>1</v>
      </c>
      <c r="BR1814">
        <v>1</v>
      </c>
      <c r="BS1814">
        <v>2</v>
      </c>
      <c r="BT1814">
        <v>2</v>
      </c>
      <c r="BU1814">
        <v>2</v>
      </c>
      <c r="BV1814">
        <v>2</v>
      </c>
      <c r="BW1814">
        <v>3</v>
      </c>
      <c r="BX1814">
        <v>4</v>
      </c>
      <c r="BY1814">
        <v>5</v>
      </c>
      <c r="BZ1814">
        <v>5</v>
      </c>
      <c r="CA1814">
        <v>5</v>
      </c>
      <c r="CB1814">
        <v>6</v>
      </c>
      <c r="CC1814">
        <v>7</v>
      </c>
      <c r="CD1814">
        <v>6</v>
      </c>
      <c r="CE1814">
        <v>6</v>
      </c>
      <c r="CF1814">
        <v>7</v>
      </c>
      <c r="CG1814">
        <v>7</v>
      </c>
      <c r="CH1814">
        <v>7</v>
      </c>
      <c r="CI1814">
        <v>7</v>
      </c>
      <c r="CJ1814">
        <v>7</v>
      </c>
      <c r="CK1814">
        <v>12</v>
      </c>
      <c r="CL1814">
        <v>13</v>
      </c>
      <c r="CM1814">
        <v>14</v>
      </c>
      <c r="CN1814">
        <v>14</v>
      </c>
      <c r="CO1814">
        <v>21</v>
      </c>
      <c r="CP1814">
        <v>28</v>
      </c>
      <c r="CQ1814">
        <v>32</v>
      </c>
      <c r="CR1814">
        <v>32</v>
      </c>
      <c r="CS1814">
        <v>33</v>
      </c>
      <c r="CT1814">
        <v>36</v>
      </c>
      <c r="CU1814">
        <v>38</v>
      </c>
      <c r="CV1814">
        <v>40</v>
      </c>
      <c r="CW1814">
        <v>40</v>
      </c>
      <c r="CX1814">
        <v>43</v>
      </c>
      <c r="CY1814">
        <v>45</v>
      </c>
      <c r="CZ1814">
        <v>46</v>
      </c>
      <c r="DA1814">
        <v>47</v>
      </c>
      <c r="DB1814">
        <v>47</v>
      </c>
      <c r="DC1814">
        <v>48</v>
      </c>
      <c r="DD1814">
        <v>49</v>
      </c>
      <c r="DE1814">
        <v>53</v>
      </c>
      <c r="DF1814">
        <v>55</v>
      </c>
      <c r="DG1814">
        <v>56</v>
      </c>
      <c r="DH1814">
        <v>60</v>
      </c>
      <c r="DI1814">
        <v>61</v>
      </c>
      <c r="DJ1814">
        <v>61</v>
      </c>
      <c r="DK1814">
        <v>62</v>
      </c>
      <c r="DL1814">
        <v>63</v>
      </c>
      <c r="DM1814">
        <v>65</v>
      </c>
      <c r="DN1814">
        <v>72</v>
      </c>
      <c r="DO1814">
        <v>75</v>
      </c>
      <c r="DP1814">
        <v>75</v>
      </c>
      <c r="DQ1814">
        <v>76</v>
      </c>
      <c r="DR1814">
        <v>78</v>
      </c>
      <c r="DS1814">
        <v>78</v>
      </c>
      <c r="DT1814">
        <v>79</v>
      </c>
      <c r="DU1814">
        <v>79</v>
      </c>
      <c r="DV1814">
        <v>82</v>
      </c>
      <c r="DW1814">
        <v>83</v>
      </c>
      <c r="DX1814">
        <v>85</v>
      </c>
      <c r="DY1814">
        <v>85</v>
      </c>
      <c r="DZ1814">
        <v>91</v>
      </c>
      <c r="EA1814">
        <v>93</v>
      </c>
      <c r="EB1814">
        <v>95</v>
      </c>
      <c r="EC1814">
        <v>95</v>
      </c>
      <c r="ED1814">
        <v>101</v>
      </c>
      <c r="EE1814">
        <v>101</v>
      </c>
      <c r="EF1814">
        <v>100</v>
      </c>
      <c r="EG1814">
        <v>102</v>
      </c>
      <c r="EH1814">
        <v>104</v>
      </c>
      <c r="EI1814">
        <v>104</v>
      </c>
      <c r="EJ1814">
        <v>105</v>
      </c>
      <c r="EK1814">
        <v>105</v>
      </c>
      <c r="EL1814">
        <v>105</v>
      </c>
      <c r="EM1814">
        <v>108</v>
      </c>
      <c r="EN1814">
        <v>112</v>
      </c>
      <c r="EO1814">
        <v>117</v>
      </c>
      <c r="EP1814">
        <v>117</v>
      </c>
      <c r="EQ1814">
        <v>117</v>
      </c>
      <c r="ER1814">
        <v>117</v>
      </c>
      <c r="ES1814">
        <v>119</v>
      </c>
      <c r="ET1814">
        <v>119</v>
      </c>
      <c r="EU1814">
        <v>123</v>
      </c>
      <c r="EV1814">
        <v>126</v>
      </c>
      <c r="EW1814">
        <v>126</v>
      </c>
      <c r="EX1814">
        <v>126</v>
      </c>
      <c r="EY1814">
        <v>126</v>
      </c>
      <c r="EZ1814">
        <v>126</v>
      </c>
      <c r="FA1814">
        <v>166</v>
      </c>
      <c r="FB1814">
        <v>170</v>
      </c>
      <c r="FC1814">
        <v>177</v>
      </c>
      <c r="FD1814">
        <v>187</v>
      </c>
      <c r="FE1814">
        <v>193</v>
      </c>
      <c r="FF1814">
        <v>195</v>
      </c>
      <c r="FG1814">
        <v>198</v>
      </c>
      <c r="FH1814">
        <v>209</v>
      </c>
      <c r="FI1814">
        <v>218</v>
      </c>
      <c r="FJ1814">
        <v>230</v>
      </c>
      <c r="FK1814">
        <v>271</v>
      </c>
      <c r="FL1814">
        <v>283</v>
      </c>
      <c r="FM1814">
        <v>310</v>
      </c>
      <c r="FN1814">
        <v>317</v>
      </c>
      <c r="FO1814">
        <v>323</v>
      </c>
      <c r="FP1814">
        <v>345</v>
      </c>
      <c r="FQ1814">
        <v>360</v>
      </c>
      <c r="FR1814">
        <v>373</v>
      </c>
      <c r="FS1814">
        <v>384</v>
      </c>
      <c r="FT1814">
        <v>393</v>
      </c>
      <c r="FU1814">
        <v>443</v>
      </c>
      <c r="FV1814">
        <v>453</v>
      </c>
      <c r="FW1814">
        <v>461</v>
      </c>
      <c r="FX1814">
        <v>480</v>
      </c>
      <c r="FY1814">
        <v>489</v>
      </c>
      <c r="FZ1814">
        <v>495</v>
      </c>
      <c r="GA1814">
        <v>515</v>
      </c>
      <c r="GB1814">
        <v>522</v>
      </c>
      <c r="GC1814">
        <v>537</v>
      </c>
      <c r="GD1814">
        <v>548</v>
      </c>
      <c r="GE1814">
        <v>576</v>
      </c>
      <c r="GF1814">
        <v>589</v>
      </c>
      <c r="GG1814">
        <v>600</v>
      </c>
      <c r="GH1814">
        <v>613</v>
      </c>
      <c r="GI1814">
        <v>623</v>
      </c>
      <c r="GJ1814">
        <v>626</v>
      </c>
      <c r="GK1814">
        <v>642</v>
      </c>
      <c r="GL1814">
        <v>665</v>
      </c>
      <c r="GM1814">
        <v>685</v>
      </c>
      <c r="GN1814">
        <v>696</v>
      </c>
      <c r="GO1814">
        <v>707</v>
      </c>
      <c r="GP1814">
        <v>711</v>
      </c>
      <c r="GQ1814">
        <v>712</v>
      </c>
      <c r="GR1814">
        <v>723</v>
      </c>
    </row>
    <row r="1815" spans="2:200" x14ac:dyDescent="0.55000000000000004">
      <c r="B1815" t="s">
        <v>541</v>
      </c>
      <c r="C1815">
        <v>32.01744532</v>
      </c>
      <c r="D1815">
        <v>-89.506448460000001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1</v>
      </c>
      <c r="BK1815">
        <v>1</v>
      </c>
      <c r="BL1815">
        <v>1</v>
      </c>
      <c r="BM1815">
        <v>1</v>
      </c>
      <c r="BN1815">
        <v>1</v>
      </c>
      <c r="BO1815">
        <v>1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1</v>
      </c>
      <c r="BV1815">
        <v>1</v>
      </c>
      <c r="BW1815">
        <v>1</v>
      </c>
      <c r="BX1815">
        <v>6</v>
      </c>
      <c r="BY1815">
        <v>6</v>
      </c>
      <c r="BZ1815">
        <v>6</v>
      </c>
      <c r="CA1815">
        <v>10</v>
      </c>
      <c r="CB1815">
        <v>11</v>
      </c>
      <c r="CC1815">
        <v>11</v>
      </c>
      <c r="CD1815">
        <v>15</v>
      </c>
      <c r="CE1815">
        <v>16</v>
      </c>
      <c r="CF1815">
        <v>17</v>
      </c>
      <c r="CG1815">
        <v>23</v>
      </c>
      <c r="CH1815">
        <v>24</v>
      </c>
      <c r="CI1815">
        <v>28</v>
      </c>
      <c r="CJ1815">
        <v>30</v>
      </c>
      <c r="CK1815">
        <v>36</v>
      </c>
      <c r="CL1815">
        <v>37</v>
      </c>
      <c r="CM1815">
        <v>38</v>
      </c>
      <c r="CN1815">
        <v>39</v>
      </c>
      <c r="CO1815">
        <v>45</v>
      </c>
      <c r="CP1815">
        <v>47</v>
      </c>
      <c r="CQ1815">
        <v>50</v>
      </c>
      <c r="CR1815">
        <v>51</v>
      </c>
      <c r="CS1815">
        <v>53</v>
      </c>
      <c r="CT1815">
        <v>55</v>
      </c>
      <c r="CU1815">
        <v>58</v>
      </c>
      <c r="CV1815">
        <v>60</v>
      </c>
      <c r="CW1815">
        <v>65</v>
      </c>
      <c r="CX1815">
        <v>66</v>
      </c>
      <c r="CY1815">
        <v>73</v>
      </c>
      <c r="CZ1815">
        <v>74</v>
      </c>
      <c r="DA1815">
        <v>76</v>
      </c>
      <c r="DB1815">
        <v>78</v>
      </c>
      <c r="DC1815">
        <v>79</v>
      </c>
      <c r="DD1815">
        <v>81</v>
      </c>
      <c r="DE1815">
        <v>86</v>
      </c>
      <c r="DF1815">
        <v>92</v>
      </c>
      <c r="DG1815">
        <v>95</v>
      </c>
      <c r="DH1815">
        <v>99</v>
      </c>
      <c r="DI1815">
        <v>100</v>
      </c>
      <c r="DJ1815">
        <v>100</v>
      </c>
      <c r="DK1815">
        <v>104</v>
      </c>
      <c r="DL1815">
        <v>105</v>
      </c>
      <c r="DM1815">
        <v>107</v>
      </c>
      <c r="DN1815">
        <v>107</v>
      </c>
      <c r="DO1815">
        <v>109</v>
      </c>
      <c r="DP1815">
        <v>111</v>
      </c>
      <c r="DQ1815">
        <v>112</v>
      </c>
      <c r="DR1815">
        <v>115</v>
      </c>
      <c r="DS1815">
        <v>120</v>
      </c>
      <c r="DT1815">
        <v>121</v>
      </c>
      <c r="DU1815">
        <v>124</v>
      </c>
      <c r="DV1815">
        <v>127</v>
      </c>
      <c r="DW1815">
        <v>126</v>
      </c>
      <c r="DX1815">
        <v>131</v>
      </c>
      <c r="DY1815">
        <v>131</v>
      </c>
      <c r="DZ1815">
        <v>131</v>
      </c>
      <c r="EA1815">
        <v>133</v>
      </c>
      <c r="EB1815">
        <v>145</v>
      </c>
      <c r="EC1815">
        <v>148</v>
      </c>
      <c r="ED1815">
        <v>150</v>
      </c>
      <c r="EE1815">
        <v>152</v>
      </c>
      <c r="EF1815">
        <v>152</v>
      </c>
      <c r="EG1815">
        <v>153</v>
      </c>
      <c r="EH1815">
        <v>153</v>
      </c>
      <c r="EI1815">
        <v>155</v>
      </c>
      <c r="EJ1815">
        <v>156</v>
      </c>
      <c r="EK1815">
        <v>164</v>
      </c>
      <c r="EL1815">
        <v>165</v>
      </c>
      <c r="EM1815">
        <v>168</v>
      </c>
      <c r="EN1815">
        <v>172</v>
      </c>
      <c r="EO1815">
        <v>173</v>
      </c>
      <c r="EP1815">
        <v>173</v>
      </c>
      <c r="EQ1815">
        <v>173</v>
      </c>
      <c r="ER1815">
        <v>175</v>
      </c>
      <c r="ES1815">
        <v>178</v>
      </c>
      <c r="ET1815">
        <v>180</v>
      </c>
      <c r="EU1815">
        <v>182</v>
      </c>
      <c r="EV1815">
        <v>182</v>
      </c>
      <c r="EW1815">
        <v>182</v>
      </c>
      <c r="EX1815">
        <v>182</v>
      </c>
      <c r="EY1815">
        <v>182</v>
      </c>
      <c r="EZ1815">
        <v>182</v>
      </c>
      <c r="FA1815">
        <v>187</v>
      </c>
      <c r="FB1815">
        <v>190</v>
      </c>
      <c r="FC1815">
        <v>192</v>
      </c>
      <c r="FD1815">
        <v>199</v>
      </c>
      <c r="FE1815">
        <v>202</v>
      </c>
      <c r="FF1815">
        <v>204</v>
      </c>
      <c r="FG1815">
        <v>204</v>
      </c>
      <c r="FH1815">
        <v>203</v>
      </c>
      <c r="FI1815">
        <v>204</v>
      </c>
      <c r="FJ1815">
        <v>206</v>
      </c>
      <c r="FK1815">
        <v>211</v>
      </c>
      <c r="FL1815">
        <v>216</v>
      </c>
      <c r="FM1815">
        <v>220</v>
      </c>
      <c r="FN1815">
        <v>218</v>
      </c>
      <c r="FO1815">
        <v>218</v>
      </c>
      <c r="FP1815">
        <v>229</v>
      </c>
      <c r="FQ1815">
        <v>234</v>
      </c>
      <c r="FR1815">
        <v>234</v>
      </c>
      <c r="FS1815">
        <v>237</v>
      </c>
      <c r="FT1815">
        <v>246</v>
      </c>
      <c r="FU1815">
        <v>252</v>
      </c>
      <c r="FV1815">
        <v>256</v>
      </c>
      <c r="FW1815">
        <v>261</v>
      </c>
      <c r="FX1815">
        <v>263</v>
      </c>
      <c r="FY1815">
        <v>268</v>
      </c>
      <c r="FZ1815">
        <v>273</v>
      </c>
      <c r="GA1815">
        <v>301</v>
      </c>
      <c r="GB1815">
        <v>301</v>
      </c>
      <c r="GC1815">
        <v>307</v>
      </c>
      <c r="GD1815">
        <v>318</v>
      </c>
      <c r="GE1815">
        <v>325</v>
      </c>
      <c r="GF1815">
        <v>331</v>
      </c>
      <c r="GG1815">
        <v>341</v>
      </c>
      <c r="GH1815">
        <v>347</v>
      </c>
      <c r="GI1815">
        <v>349</v>
      </c>
      <c r="GJ1815">
        <v>350</v>
      </c>
      <c r="GK1815">
        <v>355</v>
      </c>
      <c r="GL1815">
        <v>361</v>
      </c>
      <c r="GM1815">
        <v>366</v>
      </c>
      <c r="GN1815">
        <v>367</v>
      </c>
      <c r="GO1815">
        <v>374</v>
      </c>
      <c r="GP1815">
        <v>377</v>
      </c>
      <c r="GQ1815">
        <v>380</v>
      </c>
      <c r="GR1815">
        <v>385</v>
      </c>
    </row>
    <row r="1816" spans="2:200" x14ac:dyDescent="0.55000000000000004">
      <c r="B1816" t="s">
        <v>541</v>
      </c>
      <c r="C1816">
        <v>30.791879489999999</v>
      </c>
      <c r="D1816">
        <v>-89.1154753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1</v>
      </c>
      <c r="CB1816">
        <v>1</v>
      </c>
      <c r="CC1816">
        <v>3</v>
      </c>
      <c r="CD1816">
        <v>4</v>
      </c>
      <c r="CE1816">
        <v>5</v>
      </c>
      <c r="CF1816">
        <v>5</v>
      </c>
      <c r="CG1816">
        <v>9</v>
      </c>
      <c r="CH1816">
        <v>10</v>
      </c>
      <c r="CI1816">
        <v>11</v>
      </c>
      <c r="CJ1816">
        <v>14</v>
      </c>
      <c r="CK1816">
        <v>15</v>
      </c>
      <c r="CL1816">
        <v>16</v>
      </c>
      <c r="CM1816">
        <v>17</v>
      </c>
      <c r="CN1816">
        <v>17</v>
      </c>
      <c r="CO1816">
        <v>18</v>
      </c>
      <c r="CP1816">
        <v>19</v>
      </c>
      <c r="CQ1816">
        <v>19</v>
      </c>
      <c r="CR1816">
        <v>21</v>
      </c>
      <c r="CS1816">
        <v>22</v>
      </c>
      <c r="CT1816">
        <v>22</v>
      </c>
      <c r="CU1816">
        <v>22</v>
      </c>
      <c r="CV1816">
        <v>22</v>
      </c>
      <c r="CW1816">
        <v>22</v>
      </c>
      <c r="CX1816">
        <v>22</v>
      </c>
      <c r="CY1816">
        <v>22</v>
      </c>
      <c r="CZ1816">
        <v>22</v>
      </c>
      <c r="DA1816">
        <v>22</v>
      </c>
      <c r="DB1816">
        <v>22</v>
      </c>
      <c r="DC1816">
        <v>22</v>
      </c>
      <c r="DD1816">
        <v>22</v>
      </c>
      <c r="DE1816">
        <v>22</v>
      </c>
      <c r="DF1816">
        <v>23</v>
      </c>
      <c r="DG1816">
        <v>23</v>
      </c>
      <c r="DH1816">
        <v>23</v>
      </c>
      <c r="DI1816">
        <v>24</v>
      </c>
      <c r="DJ1816">
        <v>24</v>
      </c>
      <c r="DK1816">
        <v>24</v>
      </c>
      <c r="DL1816">
        <v>23</v>
      </c>
      <c r="DM1816">
        <v>23</v>
      </c>
      <c r="DN1816">
        <v>26</v>
      </c>
      <c r="DO1816">
        <v>24</v>
      </c>
      <c r="DP1816">
        <v>24</v>
      </c>
      <c r="DQ1816">
        <v>24</v>
      </c>
      <c r="DR1816">
        <v>24</v>
      </c>
      <c r="DS1816">
        <v>24</v>
      </c>
      <c r="DT1816">
        <v>26</v>
      </c>
      <c r="DU1816">
        <v>25</v>
      </c>
      <c r="DV1816">
        <v>27</v>
      </c>
      <c r="DW1816">
        <v>30</v>
      </c>
      <c r="DX1816">
        <v>30</v>
      </c>
      <c r="DY1816">
        <v>30</v>
      </c>
      <c r="DZ1816">
        <v>30</v>
      </c>
      <c r="EA1816">
        <v>30</v>
      </c>
      <c r="EB1816">
        <v>30</v>
      </c>
      <c r="EC1816">
        <v>30</v>
      </c>
      <c r="ED1816">
        <v>30</v>
      </c>
      <c r="EE1816">
        <v>30</v>
      </c>
      <c r="EF1816">
        <v>30</v>
      </c>
      <c r="EG1816">
        <v>31</v>
      </c>
      <c r="EH1816">
        <v>32</v>
      </c>
      <c r="EI1816">
        <v>32</v>
      </c>
      <c r="EJ1816">
        <v>32</v>
      </c>
      <c r="EK1816">
        <v>32</v>
      </c>
      <c r="EL1816">
        <v>32</v>
      </c>
      <c r="EM1816">
        <v>34</v>
      </c>
      <c r="EN1816">
        <v>34</v>
      </c>
      <c r="EO1816">
        <v>33</v>
      </c>
      <c r="EP1816">
        <v>33</v>
      </c>
      <c r="EQ1816">
        <v>34</v>
      </c>
      <c r="ER1816">
        <v>34</v>
      </c>
      <c r="ES1816">
        <v>34</v>
      </c>
      <c r="ET1816">
        <v>35</v>
      </c>
      <c r="EU1816">
        <v>34</v>
      </c>
      <c r="EV1816">
        <v>35</v>
      </c>
      <c r="EW1816">
        <v>35</v>
      </c>
      <c r="EX1816">
        <v>35</v>
      </c>
      <c r="EY1816">
        <v>35</v>
      </c>
      <c r="EZ1816">
        <v>35</v>
      </c>
      <c r="FA1816">
        <v>42</v>
      </c>
      <c r="FB1816">
        <v>43</v>
      </c>
      <c r="FC1816">
        <v>44</v>
      </c>
      <c r="FD1816">
        <v>48</v>
      </c>
      <c r="FE1816">
        <v>48</v>
      </c>
      <c r="FF1816">
        <v>49</v>
      </c>
      <c r="FG1816">
        <v>48</v>
      </c>
      <c r="FH1816">
        <v>50</v>
      </c>
      <c r="FI1816">
        <v>51</v>
      </c>
      <c r="FJ1816">
        <v>52</v>
      </c>
      <c r="FK1816">
        <v>54</v>
      </c>
      <c r="FL1816">
        <v>57</v>
      </c>
      <c r="FM1816">
        <v>64</v>
      </c>
      <c r="FN1816">
        <v>65</v>
      </c>
      <c r="FO1816">
        <v>65</v>
      </c>
      <c r="FP1816">
        <v>69</v>
      </c>
      <c r="FQ1816">
        <v>72</v>
      </c>
      <c r="FR1816">
        <v>73</v>
      </c>
      <c r="FS1816">
        <v>73</v>
      </c>
      <c r="FT1816">
        <v>74</v>
      </c>
      <c r="FU1816">
        <v>77</v>
      </c>
      <c r="FV1816">
        <v>77</v>
      </c>
      <c r="FW1816">
        <v>80</v>
      </c>
      <c r="FX1816">
        <v>85</v>
      </c>
      <c r="FY1816">
        <v>88</v>
      </c>
      <c r="FZ1816">
        <v>94</v>
      </c>
      <c r="GA1816">
        <v>98</v>
      </c>
      <c r="GB1816">
        <v>100</v>
      </c>
      <c r="GC1816">
        <v>104</v>
      </c>
      <c r="GD1816">
        <v>109</v>
      </c>
      <c r="GE1816">
        <v>111</v>
      </c>
      <c r="GF1816">
        <v>113</v>
      </c>
      <c r="GG1816">
        <v>118</v>
      </c>
      <c r="GH1816">
        <v>121</v>
      </c>
      <c r="GI1816">
        <v>128</v>
      </c>
      <c r="GJ1816">
        <v>129</v>
      </c>
      <c r="GK1816">
        <v>132</v>
      </c>
      <c r="GL1816">
        <v>134</v>
      </c>
      <c r="GM1816">
        <v>138</v>
      </c>
      <c r="GN1816">
        <v>144</v>
      </c>
      <c r="GO1816">
        <v>146</v>
      </c>
      <c r="GP1816">
        <v>148</v>
      </c>
      <c r="GQ1816">
        <v>152</v>
      </c>
      <c r="GR1816">
        <v>159</v>
      </c>
    </row>
    <row r="1817" spans="2:200" x14ac:dyDescent="0.55000000000000004">
      <c r="B1817" t="s">
        <v>541</v>
      </c>
      <c r="C1817">
        <v>33.601925780000002</v>
      </c>
      <c r="D1817">
        <v>-90.588826839999996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2</v>
      </c>
      <c r="BN1817">
        <v>2</v>
      </c>
      <c r="BO1817">
        <v>3</v>
      </c>
      <c r="BP1817">
        <v>3</v>
      </c>
      <c r="BQ1817">
        <v>4</v>
      </c>
      <c r="BR1817">
        <v>5</v>
      </c>
      <c r="BS1817">
        <v>7</v>
      </c>
      <c r="BT1817">
        <v>10</v>
      </c>
      <c r="BU1817">
        <v>10</v>
      </c>
      <c r="BV1817">
        <v>11</v>
      </c>
      <c r="BW1817">
        <v>12</v>
      </c>
      <c r="BX1817">
        <v>12</v>
      </c>
      <c r="BY1817">
        <v>13</v>
      </c>
      <c r="BZ1817">
        <v>18</v>
      </c>
      <c r="CA1817">
        <v>19</v>
      </c>
      <c r="CB1817">
        <v>19</v>
      </c>
      <c r="CC1817">
        <v>25</v>
      </c>
      <c r="CD1817">
        <v>27</v>
      </c>
      <c r="CE1817">
        <v>32</v>
      </c>
      <c r="CF1817">
        <v>34</v>
      </c>
      <c r="CG1817">
        <v>35</v>
      </c>
      <c r="CH1817">
        <v>35</v>
      </c>
      <c r="CI1817">
        <v>38</v>
      </c>
      <c r="CJ1817">
        <v>41</v>
      </c>
      <c r="CK1817">
        <v>42</v>
      </c>
      <c r="CL1817">
        <v>43</v>
      </c>
      <c r="CM1817">
        <v>45</v>
      </c>
      <c r="CN1817">
        <v>46</v>
      </c>
      <c r="CO1817">
        <v>47</v>
      </c>
      <c r="CP1817">
        <v>47</v>
      </c>
      <c r="CQ1817">
        <v>48</v>
      </c>
      <c r="CR1817">
        <v>50</v>
      </c>
      <c r="CS1817">
        <v>51</v>
      </c>
      <c r="CT1817">
        <v>51</v>
      </c>
      <c r="CU1817">
        <v>51</v>
      </c>
      <c r="CV1817">
        <v>51</v>
      </c>
      <c r="CW1817">
        <v>52</v>
      </c>
      <c r="CX1817">
        <v>52</v>
      </c>
      <c r="CY1817">
        <v>53</v>
      </c>
      <c r="CZ1817">
        <v>53</v>
      </c>
      <c r="DA1817">
        <v>55</v>
      </c>
      <c r="DB1817">
        <v>55</v>
      </c>
      <c r="DC1817">
        <v>56</v>
      </c>
      <c r="DD1817">
        <v>57</v>
      </c>
      <c r="DE1817">
        <v>60</v>
      </c>
      <c r="DF1817">
        <v>61</v>
      </c>
      <c r="DG1817">
        <v>61</v>
      </c>
      <c r="DH1817">
        <v>63</v>
      </c>
      <c r="DI1817">
        <v>63</v>
      </c>
      <c r="DJ1817">
        <v>63</v>
      </c>
      <c r="DK1817">
        <v>63</v>
      </c>
      <c r="DL1817">
        <v>64</v>
      </c>
      <c r="DM1817">
        <v>64</v>
      </c>
      <c r="DN1817">
        <v>65</v>
      </c>
      <c r="DO1817">
        <v>69</v>
      </c>
      <c r="DP1817">
        <v>69</v>
      </c>
      <c r="DQ1817">
        <v>68</v>
      </c>
      <c r="DR1817">
        <v>68</v>
      </c>
      <c r="DS1817">
        <v>68</v>
      </c>
      <c r="DT1817">
        <v>70</v>
      </c>
      <c r="DU1817">
        <v>71</v>
      </c>
      <c r="DV1817">
        <v>73</v>
      </c>
      <c r="DW1817">
        <v>77</v>
      </c>
      <c r="DX1817">
        <v>77</v>
      </c>
      <c r="DY1817">
        <v>79</v>
      </c>
      <c r="DZ1817">
        <v>78</v>
      </c>
      <c r="EA1817">
        <v>78</v>
      </c>
      <c r="EB1817">
        <v>78</v>
      </c>
      <c r="EC1817">
        <v>79</v>
      </c>
      <c r="ED1817">
        <v>81</v>
      </c>
      <c r="EE1817">
        <v>84</v>
      </c>
      <c r="EF1817">
        <v>85</v>
      </c>
      <c r="EG1817">
        <v>85</v>
      </c>
      <c r="EH1817">
        <v>93</v>
      </c>
      <c r="EI1817">
        <v>92</v>
      </c>
      <c r="EJ1817">
        <v>96</v>
      </c>
      <c r="EK1817">
        <v>96</v>
      </c>
      <c r="EL1817">
        <v>97</v>
      </c>
      <c r="EM1817">
        <v>103</v>
      </c>
      <c r="EN1817">
        <v>105</v>
      </c>
      <c r="EO1817">
        <v>109</v>
      </c>
      <c r="EP1817">
        <v>109</v>
      </c>
      <c r="EQ1817">
        <v>113</v>
      </c>
      <c r="ER1817">
        <v>117</v>
      </c>
      <c r="ES1817">
        <v>118</v>
      </c>
      <c r="ET1817">
        <v>121</v>
      </c>
      <c r="EU1817">
        <v>127</v>
      </c>
      <c r="EV1817">
        <v>128</v>
      </c>
      <c r="EW1817">
        <v>128</v>
      </c>
      <c r="EX1817">
        <v>128</v>
      </c>
      <c r="EY1817">
        <v>128</v>
      </c>
      <c r="EZ1817">
        <v>128</v>
      </c>
      <c r="FA1817">
        <v>155</v>
      </c>
      <c r="FB1817">
        <v>172</v>
      </c>
      <c r="FC1817">
        <v>189</v>
      </c>
      <c r="FD1817">
        <v>209</v>
      </c>
      <c r="FE1817">
        <v>221</v>
      </c>
      <c r="FF1817">
        <v>232</v>
      </c>
      <c r="FG1817">
        <v>238</v>
      </c>
      <c r="FH1817">
        <v>247</v>
      </c>
      <c r="FI1817">
        <v>280</v>
      </c>
      <c r="FJ1817">
        <v>306</v>
      </c>
      <c r="FK1817">
        <v>321</v>
      </c>
      <c r="FL1817">
        <v>346</v>
      </c>
      <c r="FM1817">
        <v>373</v>
      </c>
      <c r="FN1817">
        <v>372</v>
      </c>
      <c r="FO1817">
        <v>400</v>
      </c>
      <c r="FP1817">
        <v>420</v>
      </c>
      <c r="FQ1817">
        <v>436</v>
      </c>
      <c r="FR1817">
        <v>452</v>
      </c>
      <c r="FS1817">
        <v>470</v>
      </c>
      <c r="FT1817">
        <v>477</v>
      </c>
      <c r="FU1817">
        <v>504</v>
      </c>
      <c r="FV1817">
        <v>505</v>
      </c>
      <c r="FW1817">
        <v>526</v>
      </c>
      <c r="FX1817">
        <v>565</v>
      </c>
      <c r="FY1817">
        <v>600</v>
      </c>
      <c r="FZ1817">
        <v>614</v>
      </c>
      <c r="GA1817">
        <v>632</v>
      </c>
      <c r="GB1817">
        <v>633</v>
      </c>
      <c r="GC1817">
        <v>656</v>
      </c>
      <c r="GD1817">
        <v>688</v>
      </c>
      <c r="GE1817">
        <v>699</v>
      </c>
      <c r="GF1817">
        <v>721</v>
      </c>
      <c r="GG1817">
        <v>751</v>
      </c>
      <c r="GH1817">
        <v>771</v>
      </c>
      <c r="GI1817">
        <v>790</v>
      </c>
      <c r="GJ1817">
        <v>797</v>
      </c>
      <c r="GK1817">
        <v>824</v>
      </c>
      <c r="GL1817">
        <v>854</v>
      </c>
      <c r="GM1817">
        <v>873</v>
      </c>
      <c r="GN1817">
        <v>893</v>
      </c>
      <c r="GO1817">
        <v>903</v>
      </c>
      <c r="GP1817">
        <v>906</v>
      </c>
      <c r="GQ1817">
        <v>908</v>
      </c>
      <c r="GR1817">
        <v>926</v>
      </c>
    </row>
    <row r="1818" spans="2:200" x14ac:dyDescent="0.55000000000000004">
      <c r="B1818" t="s">
        <v>541</v>
      </c>
      <c r="C1818">
        <v>33.953399179999998</v>
      </c>
      <c r="D1818">
        <v>-90.1729397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1</v>
      </c>
      <c r="BO1818">
        <v>2</v>
      </c>
      <c r="BP1818">
        <v>2</v>
      </c>
      <c r="BQ1818">
        <v>2</v>
      </c>
      <c r="BR1818">
        <v>2</v>
      </c>
      <c r="BS1818">
        <v>2</v>
      </c>
      <c r="BT1818">
        <v>2</v>
      </c>
      <c r="BU1818">
        <v>2</v>
      </c>
      <c r="BV1818">
        <v>2</v>
      </c>
      <c r="BW1818">
        <v>2</v>
      </c>
      <c r="BX1818">
        <v>2</v>
      </c>
      <c r="BY1818">
        <v>2</v>
      </c>
      <c r="BZ1818">
        <v>2</v>
      </c>
      <c r="CA1818">
        <v>3</v>
      </c>
      <c r="CB1818">
        <v>3</v>
      </c>
      <c r="CC1818">
        <v>3</v>
      </c>
      <c r="CD1818">
        <v>3</v>
      </c>
      <c r="CE1818">
        <v>3</v>
      </c>
      <c r="CF1818">
        <v>3</v>
      </c>
      <c r="CG1818">
        <v>3</v>
      </c>
      <c r="CH1818">
        <v>3</v>
      </c>
      <c r="CI1818">
        <v>4</v>
      </c>
      <c r="CJ1818">
        <v>4</v>
      </c>
      <c r="CK1818">
        <v>6</v>
      </c>
      <c r="CL1818">
        <v>7</v>
      </c>
      <c r="CM1818">
        <v>8</v>
      </c>
      <c r="CN1818">
        <v>8</v>
      </c>
      <c r="CO1818">
        <v>8</v>
      </c>
      <c r="CP1818">
        <v>8</v>
      </c>
      <c r="CQ1818">
        <v>8</v>
      </c>
      <c r="CR1818">
        <v>9</v>
      </c>
      <c r="CS1818">
        <v>9</v>
      </c>
      <c r="CT1818">
        <v>11</v>
      </c>
      <c r="CU1818">
        <v>11</v>
      </c>
      <c r="CV1818">
        <v>11</v>
      </c>
      <c r="CW1818">
        <v>11</v>
      </c>
      <c r="CX1818">
        <v>11</v>
      </c>
      <c r="CY1818">
        <v>11</v>
      </c>
      <c r="CZ1818">
        <v>11</v>
      </c>
      <c r="DA1818">
        <v>11</v>
      </c>
      <c r="DB1818">
        <v>12</v>
      </c>
      <c r="DC1818">
        <v>12</v>
      </c>
      <c r="DD1818">
        <v>12</v>
      </c>
      <c r="DE1818">
        <v>12</v>
      </c>
      <c r="DF1818">
        <v>12</v>
      </c>
      <c r="DG1818">
        <v>12</v>
      </c>
      <c r="DH1818">
        <v>12</v>
      </c>
      <c r="DI1818">
        <v>12</v>
      </c>
      <c r="DJ1818">
        <v>12</v>
      </c>
      <c r="DK1818">
        <v>12</v>
      </c>
      <c r="DL1818">
        <v>13</v>
      </c>
      <c r="DM1818">
        <v>14</v>
      </c>
      <c r="DN1818">
        <v>15</v>
      </c>
      <c r="DO1818">
        <v>18</v>
      </c>
      <c r="DP1818">
        <v>18</v>
      </c>
      <c r="DQ1818">
        <v>19</v>
      </c>
      <c r="DR1818">
        <v>21</v>
      </c>
      <c r="DS1818">
        <v>21</v>
      </c>
      <c r="DT1818">
        <v>21</v>
      </c>
      <c r="DU1818">
        <v>23</v>
      </c>
      <c r="DV1818">
        <v>23</v>
      </c>
      <c r="DW1818">
        <v>23</v>
      </c>
      <c r="DX1818">
        <v>24</v>
      </c>
      <c r="DY1818">
        <v>24</v>
      </c>
      <c r="DZ1818">
        <v>24</v>
      </c>
      <c r="EA1818">
        <v>25</v>
      </c>
      <c r="EB1818">
        <v>26</v>
      </c>
      <c r="EC1818">
        <v>26</v>
      </c>
      <c r="ED1818">
        <v>27</v>
      </c>
      <c r="EE1818">
        <v>27</v>
      </c>
      <c r="EF1818">
        <v>27</v>
      </c>
      <c r="EG1818">
        <v>29</v>
      </c>
      <c r="EH1818">
        <v>30</v>
      </c>
      <c r="EI1818">
        <v>30</v>
      </c>
      <c r="EJ1818">
        <v>31</v>
      </c>
      <c r="EK1818">
        <v>31</v>
      </c>
      <c r="EL1818">
        <v>32</v>
      </c>
      <c r="EM1818">
        <v>35</v>
      </c>
      <c r="EN1818">
        <v>35</v>
      </c>
      <c r="EO1818">
        <v>35</v>
      </c>
      <c r="EP1818">
        <v>35</v>
      </c>
      <c r="EQ1818">
        <v>39</v>
      </c>
      <c r="ER1818">
        <v>40</v>
      </c>
      <c r="ES1818">
        <v>42</v>
      </c>
      <c r="ET1818">
        <v>43</v>
      </c>
      <c r="EU1818">
        <v>45</v>
      </c>
      <c r="EV1818">
        <v>49</v>
      </c>
      <c r="EW1818">
        <v>49</v>
      </c>
      <c r="EX1818">
        <v>49</v>
      </c>
      <c r="EY1818">
        <v>49</v>
      </c>
      <c r="EZ1818">
        <v>49</v>
      </c>
      <c r="FA1818">
        <v>64</v>
      </c>
      <c r="FB1818">
        <v>68</v>
      </c>
      <c r="FC1818">
        <v>72</v>
      </c>
      <c r="FD1818">
        <v>85</v>
      </c>
      <c r="FE1818">
        <v>88</v>
      </c>
      <c r="FF1818">
        <v>91</v>
      </c>
      <c r="FG1818">
        <v>93</v>
      </c>
      <c r="FH1818">
        <v>93</v>
      </c>
      <c r="FI1818">
        <v>94</v>
      </c>
      <c r="FJ1818">
        <v>104</v>
      </c>
      <c r="FK1818">
        <v>115</v>
      </c>
      <c r="FL1818">
        <v>122</v>
      </c>
      <c r="FM1818">
        <v>136</v>
      </c>
      <c r="FN1818">
        <v>136</v>
      </c>
      <c r="FO1818">
        <v>137</v>
      </c>
      <c r="FP1818">
        <v>145</v>
      </c>
      <c r="FQ1818">
        <v>156</v>
      </c>
      <c r="FR1818">
        <v>166</v>
      </c>
      <c r="FS1818">
        <v>178</v>
      </c>
      <c r="FT1818">
        <v>195</v>
      </c>
      <c r="FU1818">
        <v>195</v>
      </c>
      <c r="FV1818">
        <v>197</v>
      </c>
      <c r="FW1818">
        <v>206</v>
      </c>
      <c r="FX1818">
        <v>239</v>
      </c>
      <c r="FY1818">
        <v>247</v>
      </c>
      <c r="FZ1818">
        <v>260</v>
      </c>
      <c r="GA1818">
        <v>285</v>
      </c>
      <c r="GB1818">
        <v>290</v>
      </c>
      <c r="GC1818">
        <v>293</v>
      </c>
      <c r="GD1818">
        <v>301</v>
      </c>
      <c r="GE1818">
        <v>318</v>
      </c>
      <c r="GF1818">
        <v>322</v>
      </c>
      <c r="GG1818">
        <v>338</v>
      </c>
      <c r="GH1818">
        <v>344</v>
      </c>
      <c r="GI1818">
        <v>349</v>
      </c>
      <c r="GJ1818">
        <v>349</v>
      </c>
      <c r="GK1818">
        <v>363</v>
      </c>
      <c r="GL1818">
        <v>371</v>
      </c>
      <c r="GM1818">
        <v>395</v>
      </c>
      <c r="GN1818">
        <v>399</v>
      </c>
      <c r="GO1818">
        <v>446</v>
      </c>
      <c r="GP1818">
        <v>493</v>
      </c>
      <c r="GQ1818">
        <v>493</v>
      </c>
      <c r="GR1818">
        <v>496</v>
      </c>
    </row>
    <row r="1819" spans="2:200" x14ac:dyDescent="0.55000000000000004">
      <c r="B1819" t="s">
        <v>541</v>
      </c>
      <c r="C1819">
        <v>34.651337089999998</v>
      </c>
      <c r="D1819">
        <v>-89.944857780000007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1</v>
      </c>
      <c r="BN1819">
        <v>1</v>
      </c>
      <c r="BO1819">
        <v>1</v>
      </c>
      <c r="BP1819">
        <v>2</v>
      </c>
      <c r="BQ1819">
        <v>6</v>
      </c>
      <c r="BR1819">
        <v>8</v>
      </c>
      <c r="BS1819">
        <v>8</v>
      </c>
      <c r="BT1819">
        <v>9</v>
      </c>
      <c r="BU1819">
        <v>9</v>
      </c>
      <c r="BV1819">
        <v>11</v>
      </c>
      <c r="BW1819">
        <v>11</v>
      </c>
      <c r="BX1819">
        <v>12</v>
      </c>
      <c r="BY1819">
        <v>13</v>
      </c>
      <c r="BZ1819">
        <v>14</v>
      </c>
      <c r="CA1819">
        <v>15</v>
      </c>
      <c r="CB1819">
        <v>16</v>
      </c>
      <c r="CC1819">
        <v>18</v>
      </c>
      <c r="CD1819">
        <v>18</v>
      </c>
      <c r="CE1819">
        <v>19</v>
      </c>
      <c r="CF1819">
        <v>22</v>
      </c>
      <c r="CG1819">
        <v>23</v>
      </c>
      <c r="CH1819">
        <v>24</v>
      </c>
      <c r="CI1819">
        <v>24</v>
      </c>
      <c r="CJ1819">
        <v>25</v>
      </c>
      <c r="CK1819">
        <v>26</v>
      </c>
      <c r="CL1819">
        <v>27</v>
      </c>
      <c r="CM1819">
        <v>27</v>
      </c>
      <c r="CN1819">
        <v>29</v>
      </c>
      <c r="CO1819">
        <v>31</v>
      </c>
      <c r="CP1819">
        <v>34</v>
      </c>
      <c r="CQ1819">
        <v>34</v>
      </c>
      <c r="CR1819">
        <v>35</v>
      </c>
      <c r="CS1819">
        <v>35</v>
      </c>
      <c r="CT1819">
        <v>38</v>
      </c>
      <c r="CU1819">
        <v>38</v>
      </c>
      <c r="CV1819">
        <v>38</v>
      </c>
      <c r="CW1819">
        <v>38</v>
      </c>
      <c r="CX1819">
        <v>39</v>
      </c>
      <c r="CY1819">
        <v>41</v>
      </c>
      <c r="CZ1819">
        <v>41</v>
      </c>
      <c r="DA1819">
        <v>42</v>
      </c>
      <c r="DB1819">
        <v>41</v>
      </c>
      <c r="DC1819">
        <v>43</v>
      </c>
      <c r="DD1819">
        <v>45</v>
      </c>
      <c r="DE1819">
        <v>45</v>
      </c>
      <c r="DF1819">
        <v>45</v>
      </c>
      <c r="DG1819">
        <v>48</v>
      </c>
      <c r="DH1819">
        <v>49</v>
      </c>
      <c r="DI1819">
        <v>50</v>
      </c>
      <c r="DJ1819">
        <v>50</v>
      </c>
      <c r="DK1819">
        <v>52</v>
      </c>
      <c r="DL1819">
        <v>54</v>
      </c>
      <c r="DM1819">
        <v>54</v>
      </c>
      <c r="DN1819">
        <v>55</v>
      </c>
      <c r="DO1819">
        <v>55</v>
      </c>
      <c r="DP1819">
        <v>56</v>
      </c>
      <c r="DQ1819">
        <v>57</v>
      </c>
      <c r="DR1819">
        <v>55</v>
      </c>
      <c r="DS1819">
        <v>55</v>
      </c>
      <c r="DT1819">
        <v>56</v>
      </c>
      <c r="DU1819">
        <v>58</v>
      </c>
      <c r="DV1819">
        <v>59</v>
      </c>
      <c r="DW1819">
        <v>58</v>
      </c>
      <c r="DX1819">
        <v>59</v>
      </c>
      <c r="DY1819">
        <v>59</v>
      </c>
      <c r="DZ1819">
        <v>66</v>
      </c>
      <c r="EA1819">
        <v>69</v>
      </c>
      <c r="EB1819">
        <v>74</v>
      </c>
      <c r="EC1819">
        <v>81</v>
      </c>
      <c r="ED1819">
        <v>89</v>
      </c>
      <c r="EE1819">
        <v>94</v>
      </c>
      <c r="EF1819">
        <v>95</v>
      </c>
      <c r="EG1819">
        <v>95</v>
      </c>
      <c r="EH1819">
        <v>88</v>
      </c>
      <c r="EI1819">
        <v>91</v>
      </c>
      <c r="EJ1819">
        <v>93</v>
      </c>
      <c r="EK1819">
        <v>95</v>
      </c>
      <c r="EL1819">
        <v>96</v>
      </c>
      <c r="EM1819">
        <v>103</v>
      </c>
      <c r="EN1819">
        <v>112</v>
      </c>
      <c r="EO1819">
        <v>118</v>
      </c>
      <c r="EP1819">
        <v>118</v>
      </c>
      <c r="EQ1819">
        <v>123</v>
      </c>
      <c r="ER1819">
        <v>128</v>
      </c>
      <c r="ES1819">
        <v>128</v>
      </c>
      <c r="ET1819">
        <v>134</v>
      </c>
      <c r="EU1819">
        <v>135</v>
      </c>
      <c r="EV1819">
        <v>155</v>
      </c>
      <c r="EW1819">
        <v>155</v>
      </c>
      <c r="EX1819">
        <v>155</v>
      </c>
      <c r="EY1819">
        <v>155</v>
      </c>
      <c r="EZ1819">
        <v>155</v>
      </c>
      <c r="FA1819">
        <v>182</v>
      </c>
      <c r="FB1819">
        <v>192</v>
      </c>
      <c r="FC1819">
        <v>211</v>
      </c>
      <c r="FD1819">
        <v>221</v>
      </c>
      <c r="FE1819">
        <v>230</v>
      </c>
      <c r="FF1819">
        <v>233</v>
      </c>
      <c r="FG1819">
        <v>234</v>
      </c>
      <c r="FH1819">
        <v>242</v>
      </c>
      <c r="FI1819">
        <v>245</v>
      </c>
      <c r="FJ1819">
        <v>257</v>
      </c>
      <c r="FK1819">
        <v>264</v>
      </c>
      <c r="FL1819">
        <v>270</v>
      </c>
      <c r="FM1819">
        <v>278</v>
      </c>
      <c r="FN1819">
        <v>283</v>
      </c>
      <c r="FO1819">
        <v>288</v>
      </c>
      <c r="FP1819">
        <v>310</v>
      </c>
      <c r="FQ1819">
        <v>319</v>
      </c>
      <c r="FR1819">
        <v>323</v>
      </c>
      <c r="FS1819">
        <v>333</v>
      </c>
      <c r="FT1819">
        <v>352</v>
      </c>
      <c r="FU1819">
        <v>392</v>
      </c>
      <c r="FV1819">
        <v>395</v>
      </c>
      <c r="FW1819">
        <v>418</v>
      </c>
      <c r="FX1819">
        <v>431</v>
      </c>
      <c r="FY1819">
        <v>440</v>
      </c>
      <c r="FZ1819">
        <v>447</v>
      </c>
      <c r="GA1819">
        <v>452</v>
      </c>
      <c r="GB1819">
        <v>460</v>
      </c>
      <c r="GC1819">
        <v>486</v>
      </c>
      <c r="GD1819">
        <v>493</v>
      </c>
      <c r="GE1819">
        <v>511</v>
      </c>
      <c r="GF1819">
        <v>531</v>
      </c>
      <c r="GG1819">
        <v>542</v>
      </c>
      <c r="GH1819">
        <v>550</v>
      </c>
      <c r="GI1819">
        <v>565</v>
      </c>
      <c r="GJ1819">
        <v>565</v>
      </c>
      <c r="GK1819">
        <v>576</v>
      </c>
      <c r="GL1819">
        <v>587</v>
      </c>
      <c r="GM1819">
        <v>594</v>
      </c>
      <c r="GN1819">
        <v>621</v>
      </c>
      <c r="GO1819">
        <v>638</v>
      </c>
      <c r="GP1819">
        <v>645</v>
      </c>
      <c r="GQ1819">
        <v>650</v>
      </c>
      <c r="GR1819">
        <v>665</v>
      </c>
    </row>
    <row r="1820" spans="2:200" x14ac:dyDescent="0.55000000000000004">
      <c r="B1820" t="s">
        <v>541</v>
      </c>
      <c r="C1820">
        <v>34.768721560000003</v>
      </c>
      <c r="D1820">
        <v>-88.90988194000000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3</v>
      </c>
      <c r="BL1820">
        <v>3</v>
      </c>
      <c r="BM1820">
        <v>7</v>
      </c>
      <c r="BN1820">
        <v>9</v>
      </c>
      <c r="BO1820">
        <v>11</v>
      </c>
      <c r="BP1820">
        <v>11</v>
      </c>
      <c r="BQ1820">
        <v>14</v>
      </c>
      <c r="BR1820">
        <v>15</v>
      </c>
      <c r="BS1820">
        <v>18</v>
      </c>
      <c r="BT1820">
        <v>23</v>
      </c>
      <c r="BU1820">
        <v>23</v>
      </c>
      <c r="BV1820">
        <v>26</v>
      </c>
      <c r="BW1820">
        <v>28</v>
      </c>
      <c r="BX1820">
        <v>29</v>
      </c>
      <c r="BY1820">
        <v>30</v>
      </c>
      <c r="BZ1820">
        <v>31</v>
      </c>
      <c r="CA1820">
        <v>35</v>
      </c>
      <c r="CB1820">
        <v>36</v>
      </c>
      <c r="CC1820">
        <v>36</v>
      </c>
      <c r="CD1820">
        <v>37</v>
      </c>
      <c r="CE1820">
        <v>41</v>
      </c>
      <c r="CF1820">
        <v>42</v>
      </c>
      <c r="CG1820">
        <v>43</v>
      </c>
      <c r="CH1820">
        <v>43</v>
      </c>
      <c r="CI1820">
        <v>44</v>
      </c>
      <c r="CJ1820">
        <v>45</v>
      </c>
      <c r="CK1820">
        <v>45</v>
      </c>
      <c r="CL1820">
        <v>45</v>
      </c>
      <c r="CM1820">
        <v>45</v>
      </c>
      <c r="CN1820">
        <v>46</v>
      </c>
      <c r="CO1820">
        <v>47</v>
      </c>
      <c r="CP1820">
        <v>47</v>
      </c>
      <c r="CQ1820">
        <v>49</v>
      </c>
      <c r="CR1820">
        <v>49</v>
      </c>
      <c r="CS1820">
        <v>49</v>
      </c>
      <c r="CT1820">
        <v>50</v>
      </c>
      <c r="CU1820">
        <v>51</v>
      </c>
      <c r="CV1820">
        <v>52</v>
      </c>
      <c r="CW1820">
        <v>52</v>
      </c>
      <c r="CX1820">
        <v>53</v>
      </c>
      <c r="CY1820">
        <v>53</v>
      </c>
      <c r="CZ1820">
        <v>54</v>
      </c>
      <c r="DA1820">
        <v>56</v>
      </c>
      <c r="DB1820">
        <v>56</v>
      </c>
      <c r="DC1820">
        <v>57</v>
      </c>
      <c r="DD1820">
        <v>58</v>
      </c>
      <c r="DE1820">
        <v>58</v>
      </c>
      <c r="DF1820">
        <v>61</v>
      </c>
      <c r="DG1820">
        <v>61</v>
      </c>
      <c r="DH1820">
        <v>63</v>
      </c>
      <c r="DI1820">
        <v>65</v>
      </c>
      <c r="DJ1820">
        <v>65</v>
      </c>
      <c r="DK1820">
        <v>66</v>
      </c>
      <c r="DL1820">
        <v>66</v>
      </c>
      <c r="DM1820">
        <v>66</v>
      </c>
      <c r="DN1820">
        <v>66</v>
      </c>
      <c r="DO1820">
        <v>67</v>
      </c>
      <c r="DP1820">
        <v>69</v>
      </c>
      <c r="DQ1820">
        <v>69</v>
      </c>
      <c r="DR1820">
        <v>69</v>
      </c>
      <c r="DS1820">
        <v>69</v>
      </c>
      <c r="DT1820">
        <v>69</v>
      </c>
      <c r="DU1820">
        <v>69</v>
      </c>
      <c r="DV1820">
        <v>69</v>
      </c>
      <c r="DW1820">
        <v>69</v>
      </c>
      <c r="DX1820">
        <v>70</v>
      </c>
      <c r="DY1820">
        <v>70</v>
      </c>
      <c r="DZ1820">
        <v>71</v>
      </c>
      <c r="EA1820">
        <v>71</v>
      </c>
      <c r="EB1820">
        <v>71</v>
      </c>
      <c r="EC1820">
        <v>71</v>
      </c>
      <c r="ED1820">
        <v>73</v>
      </c>
      <c r="EE1820">
        <v>73</v>
      </c>
      <c r="EF1820">
        <v>73</v>
      </c>
      <c r="EG1820">
        <v>76</v>
      </c>
      <c r="EH1820">
        <v>76</v>
      </c>
      <c r="EI1820">
        <v>76</v>
      </c>
      <c r="EJ1820">
        <v>76</v>
      </c>
      <c r="EK1820">
        <v>79</v>
      </c>
      <c r="EL1820">
        <v>80</v>
      </c>
      <c r="EM1820">
        <v>84</v>
      </c>
      <c r="EN1820">
        <v>87</v>
      </c>
      <c r="EO1820">
        <v>90</v>
      </c>
      <c r="EP1820">
        <v>90</v>
      </c>
      <c r="EQ1820">
        <v>92</v>
      </c>
      <c r="ER1820">
        <v>93</v>
      </c>
      <c r="ES1820">
        <v>93</v>
      </c>
      <c r="ET1820">
        <v>94</v>
      </c>
      <c r="EU1820">
        <v>95</v>
      </c>
      <c r="EV1820">
        <v>100</v>
      </c>
      <c r="EW1820">
        <v>100</v>
      </c>
      <c r="EX1820">
        <v>100</v>
      </c>
      <c r="EY1820">
        <v>100</v>
      </c>
      <c r="EZ1820">
        <v>100</v>
      </c>
      <c r="FA1820">
        <v>106</v>
      </c>
      <c r="FB1820">
        <v>107</v>
      </c>
      <c r="FC1820">
        <v>109</v>
      </c>
      <c r="FD1820">
        <v>115</v>
      </c>
      <c r="FE1820">
        <v>116</v>
      </c>
      <c r="FF1820">
        <v>116</v>
      </c>
      <c r="FG1820">
        <v>116</v>
      </c>
      <c r="FH1820">
        <v>119</v>
      </c>
      <c r="FI1820">
        <v>121</v>
      </c>
      <c r="FJ1820">
        <v>123</v>
      </c>
      <c r="FK1820">
        <v>127</v>
      </c>
      <c r="FL1820">
        <v>128</v>
      </c>
      <c r="FM1820">
        <v>130</v>
      </c>
      <c r="FN1820">
        <v>130</v>
      </c>
      <c r="FO1820">
        <v>131</v>
      </c>
      <c r="FP1820">
        <v>138</v>
      </c>
      <c r="FQ1820">
        <v>142</v>
      </c>
      <c r="FR1820">
        <v>144</v>
      </c>
      <c r="FS1820">
        <v>144</v>
      </c>
      <c r="FT1820">
        <v>145</v>
      </c>
      <c r="FU1820">
        <v>146</v>
      </c>
      <c r="FV1820">
        <v>147</v>
      </c>
      <c r="FW1820">
        <v>151</v>
      </c>
      <c r="FX1820">
        <v>154</v>
      </c>
      <c r="FY1820">
        <v>159</v>
      </c>
      <c r="FZ1820">
        <v>180</v>
      </c>
      <c r="GA1820">
        <v>181</v>
      </c>
      <c r="GB1820">
        <v>190</v>
      </c>
      <c r="GC1820">
        <v>193</v>
      </c>
      <c r="GD1820">
        <v>203</v>
      </c>
      <c r="GE1820">
        <v>212</v>
      </c>
      <c r="GF1820">
        <v>216</v>
      </c>
      <c r="GG1820">
        <v>223</v>
      </c>
      <c r="GH1820">
        <v>232</v>
      </c>
      <c r="GI1820">
        <v>236</v>
      </c>
      <c r="GJ1820">
        <v>240</v>
      </c>
      <c r="GK1820">
        <v>255</v>
      </c>
      <c r="GL1820">
        <v>264</v>
      </c>
      <c r="GM1820">
        <v>269</v>
      </c>
      <c r="GN1820">
        <v>285</v>
      </c>
      <c r="GO1820">
        <v>294</v>
      </c>
      <c r="GP1820">
        <v>304</v>
      </c>
      <c r="GQ1820">
        <v>312</v>
      </c>
      <c r="GR1820">
        <v>316</v>
      </c>
    </row>
    <row r="1821" spans="2:200" x14ac:dyDescent="0.55000000000000004">
      <c r="B1821" t="s">
        <v>541</v>
      </c>
      <c r="C1821">
        <v>34.740234749999999</v>
      </c>
      <c r="D1821">
        <v>-88.23917219000000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1</v>
      </c>
      <c r="BW1821">
        <v>1</v>
      </c>
      <c r="BX1821">
        <v>1</v>
      </c>
      <c r="BY1821">
        <v>1</v>
      </c>
      <c r="BZ1821">
        <v>1</v>
      </c>
      <c r="CA1821">
        <v>1</v>
      </c>
      <c r="CB1821">
        <v>1</v>
      </c>
      <c r="CC1821">
        <v>1</v>
      </c>
      <c r="CD1821">
        <v>1</v>
      </c>
      <c r="CE1821">
        <v>2</v>
      </c>
      <c r="CF1821">
        <v>2</v>
      </c>
      <c r="CG1821">
        <v>2</v>
      </c>
      <c r="CH1821">
        <v>2</v>
      </c>
      <c r="CI1821">
        <v>2</v>
      </c>
      <c r="CJ1821">
        <v>2</v>
      </c>
      <c r="CK1821">
        <v>2</v>
      </c>
      <c r="CL1821">
        <v>2</v>
      </c>
      <c r="CM1821">
        <v>2</v>
      </c>
      <c r="CN1821">
        <v>3</v>
      </c>
      <c r="CO1821">
        <v>4</v>
      </c>
      <c r="CP1821">
        <v>4</v>
      </c>
      <c r="CQ1821">
        <v>4</v>
      </c>
      <c r="CR1821">
        <v>5</v>
      </c>
      <c r="CS1821">
        <v>5</v>
      </c>
      <c r="CT1821">
        <v>7</v>
      </c>
      <c r="CU1821">
        <v>7</v>
      </c>
      <c r="CV1821">
        <v>7</v>
      </c>
      <c r="CW1821">
        <v>8</v>
      </c>
      <c r="CX1821">
        <v>7</v>
      </c>
      <c r="CY1821">
        <v>7</v>
      </c>
      <c r="CZ1821">
        <v>7</v>
      </c>
      <c r="DA1821">
        <v>7</v>
      </c>
      <c r="DB1821">
        <v>8</v>
      </c>
      <c r="DC1821">
        <v>8</v>
      </c>
      <c r="DD1821">
        <v>8</v>
      </c>
      <c r="DE1821">
        <v>8</v>
      </c>
      <c r="DF1821">
        <v>8</v>
      </c>
      <c r="DG1821">
        <v>8</v>
      </c>
      <c r="DH1821">
        <v>9</v>
      </c>
      <c r="DI1821">
        <v>10</v>
      </c>
      <c r="DJ1821">
        <v>10</v>
      </c>
      <c r="DK1821">
        <v>10</v>
      </c>
      <c r="DL1821">
        <v>10</v>
      </c>
      <c r="DM1821">
        <v>10</v>
      </c>
      <c r="DN1821">
        <v>11</v>
      </c>
      <c r="DO1821">
        <v>13</v>
      </c>
      <c r="DP1821">
        <v>14</v>
      </c>
      <c r="DQ1821">
        <v>14</v>
      </c>
      <c r="DR1821">
        <v>14</v>
      </c>
      <c r="DS1821">
        <v>21</v>
      </c>
      <c r="DT1821">
        <v>21</v>
      </c>
      <c r="DU1821">
        <v>21</v>
      </c>
      <c r="DV1821">
        <v>22</v>
      </c>
      <c r="DW1821">
        <v>23</v>
      </c>
      <c r="DX1821">
        <v>25</v>
      </c>
      <c r="DY1821">
        <v>25</v>
      </c>
      <c r="DZ1821">
        <v>26</v>
      </c>
      <c r="EA1821">
        <v>26</v>
      </c>
      <c r="EB1821">
        <v>28</v>
      </c>
      <c r="EC1821">
        <v>30</v>
      </c>
      <c r="ED1821">
        <v>32</v>
      </c>
      <c r="EE1821">
        <v>32</v>
      </c>
      <c r="EF1821">
        <v>32</v>
      </c>
      <c r="EG1821">
        <v>34</v>
      </c>
      <c r="EH1821">
        <v>35</v>
      </c>
      <c r="EI1821">
        <v>36</v>
      </c>
      <c r="EJ1821">
        <v>36</v>
      </c>
      <c r="EK1821">
        <v>37</v>
      </c>
      <c r="EL1821">
        <v>37</v>
      </c>
      <c r="EM1821">
        <v>41</v>
      </c>
      <c r="EN1821">
        <v>42</v>
      </c>
      <c r="EO1821">
        <v>43</v>
      </c>
      <c r="EP1821">
        <v>43</v>
      </c>
      <c r="EQ1821">
        <v>44</v>
      </c>
      <c r="ER1821">
        <v>46</v>
      </c>
      <c r="ES1821">
        <v>47</v>
      </c>
      <c r="ET1821">
        <v>47</v>
      </c>
      <c r="EU1821">
        <v>47</v>
      </c>
      <c r="EV1821">
        <v>47</v>
      </c>
      <c r="EW1821">
        <v>47</v>
      </c>
      <c r="EX1821">
        <v>47</v>
      </c>
      <c r="EY1821">
        <v>47</v>
      </c>
      <c r="EZ1821">
        <v>47</v>
      </c>
      <c r="FA1821">
        <v>52</v>
      </c>
      <c r="FB1821">
        <v>55</v>
      </c>
      <c r="FC1821">
        <v>55</v>
      </c>
      <c r="FD1821">
        <v>58</v>
      </c>
      <c r="FE1821">
        <v>60</v>
      </c>
      <c r="FF1821">
        <v>60</v>
      </c>
      <c r="FG1821">
        <v>60</v>
      </c>
      <c r="FH1821">
        <v>61</v>
      </c>
      <c r="FI1821">
        <v>65</v>
      </c>
      <c r="FJ1821">
        <v>68</v>
      </c>
      <c r="FK1821">
        <v>73</v>
      </c>
      <c r="FL1821">
        <v>74</v>
      </c>
      <c r="FM1821">
        <v>78</v>
      </c>
      <c r="FN1821">
        <v>80</v>
      </c>
      <c r="FO1821">
        <v>83</v>
      </c>
      <c r="FP1821">
        <v>89</v>
      </c>
      <c r="FQ1821">
        <v>91</v>
      </c>
      <c r="FR1821">
        <v>92</v>
      </c>
      <c r="FS1821">
        <v>97</v>
      </c>
      <c r="FT1821">
        <v>97</v>
      </c>
      <c r="FU1821">
        <v>106</v>
      </c>
      <c r="FV1821">
        <v>109</v>
      </c>
      <c r="FW1821">
        <v>111</v>
      </c>
      <c r="FX1821">
        <v>125</v>
      </c>
      <c r="FY1821">
        <v>137</v>
      </c>
      <c r="FZ1821">
        <v>142</v>
      </c>
      <c r="GA1821">
        <v>151</v>
      </c>
      <c r="GB1821">
        <v>155</v>
      </c>
      <c r="GC1821">
        <v>165</v>
      </c>
      <c r="GD1821">
        <v>178</v>
      </c>
      <c r="GE1821">
        <v>184</v>
      </c>
      <c r="GF1821">
        <v>190</v>
      </c>
      <c r="GG1821">
        <v>206</v>
      </c>
      <c r="GH1821">
        <v>219</v>
      </c>
      <c r="GI1821">
        <v>226</v>
      </c>
      <c r="GJ1821">
        <v>230</v>
      </c>
      <c r="GK1821">
        <v>240</v>
      </c>
      <c r="GL1821">
        <v>246</v>
      </c>
      <c r="GM1821">
        <v>293</v>
      </c>
      <c r="GN1821">
        <v>299</v>
      </c>
      <c r="GO1821">
        <v>306</v>
      </c>
      <c r="GP1821">
        <v>316</v>
      </c>
      <c r="GQ1821">
        <v>320</v>
      </c>
      <c r="GR1821">
        <v>339</v>
      </c>
    </row>
    <row r="1822" spans="2:200" x14ac:dyDescent="0.55000000000000004">
      <c r="B1822" t="s">
        <v>541</v>
      </c>
      <c r="C1822">
        <v>34.64967704</v>
      </c>
      <c r="D1822">
        <v>-90.37481167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2</v>
      </c>
      <c r="BN1822">
        <v>2</v>
      </c>
      <c r="BO1822">
        <v>3</v>
      </c>
      <c r="BP1822">
        <v>3</v>
      </c>
      <c r="BQ1822">
        <v>5</v>
      </c>
      <c r="BR1822">
        <v>6</v>
      </c>
      <c r="BS1822">
        <v>6</v>
      </c>
      <c r="BT1822">
        <v>6</v>
      </c>
      <c r="BU1822">
        <v>6</v>
      </c>
      <c r="BV1822">
        <v>12</v>
      </c>
      <c r="BW1822">
        <v>13</v>
      </c>
      <c r="BX1822">
        <v>14</v>
      </c>
      <c r="BY1822">
        <v>14</v>
      </c>
      <c r="BZ1822">
        <v>15</v>
      </c>
      <c r="CA1822">
        <v>17</v>
      </c>
      <c r="CB1822">
        <v>18</v>
      </c>
      <c r="CC1822">
        <v>17</v>
      </c>
      <c r="CD1822">
        <v>17</v>
      </c>
      <c r="CE1822">
        <v>17</v>
      </c>
      <c r="CF1822">
        <v>18</v>
      </c>
      <c r="CG1822">
        <v>19</v>
      </c>
      <c r="CH1822">
        <v>21</v>
      </c>
      <c r="CI1822">
        <v>21</v>
      </c>
      <c r="CJ1822">
        <v>23</v>
      </c>
      <c r="CK1822">
        <v>23</v>
      </c>
      <c r="CL1822">
        <v>26</v>
      </c>
      <c r="CM1822">
        <v>28</v>
      </c>
      <c r="CN1822">
        <v>30</v>
      </c>
      <c r="CO1822">
        <v>31</v>
      </c>
      <c r="CP1822">
        <v>32</v>
      </c>
      <c r="CQ1822">
        <v>33</v>
      </c>
      <c r="CR1822">
        <v>34</v>
      </c>
      <c r="CS1822">
        <v>34</v>
      </c>
      <c r="CT1822">
        <v>34</v>
      </c>
      <c r="CU1822">
        <v>34</v>
      </c>
      <c r="CV1822">
        <v>35</v>
      </c>
      <c r="CW1822">
        <v>35</v>
      </c>
      <c r="CX1822">
        <v>35</v>
      </c>
      <c r="CY1822">
        <v>35</v>
      </c>
      <c r="CZ1822">
        <v>35</v>
      </c>
      <c r="DA1822">
        <v>35</v>
      </c>
      <c r="DB1822">
        <v>35</v>
      </c>
      <c r="DC1822">
        <v>36</v>
      </c>
      <c r="DD1822">
        <v>36</v>
      </c>
      <c r="DE1822">
        <v>36</v>
      </c>
      <c r="DF1822">
        <v>37</v>
      </c>
      <c r="DG1822">
        <v>39</v>
      </c>
      <c r="DH1822">
        <v>38</v>
      </c>
      <c r="DI1822">
        <v>38</v>
      </c>
      <c r="DJ1822">
        <v>38</v>
      </c>
      <c r="DK1822">
        <v>39</v>
      </c>
      <c r="DL1822">
        <v>40</v>
      </c>
      <c r="DM1822">
        <v>40</v>
      </c>
      <c r="DN1822">
        <v>40</v>
      </c>
      <c r="DO1822">
        <v>44</v>
      </c>
      <c r="DP1822">
        <v>44</v>
      </c>
      <c r="DQ1822">
        <v>44</v>
      </c>
      <c r="DR1822">
        <v>44</v>
      </c>
      <c r="DS1822">
        <v>45</v>
      </c>
      <c r="DT1822">
        <v>45</v>
      </c>
      <c r="DU1822">
        <v>45</v>
      </c>
      <c r="DV1822">
        <v>47</v>
      </c>
      <c r="DW1822">
        <v>48</v>
      </c>
      <c r="DX1822">
        <v>48</v>
      </c>
      <c r="DY1822">
        <v>48</v>
      </c>
      <c r="DZ1822">
        <v>50</v>
      </c>
      <c r="EA1822">
        <v>52</v>
      </c>
      <c r="EB1822">
        <v>53</v>
      </c>
      <c r="EC1822">
        <v>53</v>
      </c>
      <c r="ED1822">
        <v>54</v>
      </c>
      <c r="EE1822">
        <v>55</v>
      </c>
      <c r="EF1822">
        <v>55</v>
      </c>
      <c r="EG1822">
        <v>56</v>
      </c>
      <c r="EH1822">
        <v>56</v>
      </c>
      <c r="EI1822">
        <v>58</v>
      </c>
      <c r="EJ1822">
        <v>58</v>
      </c>
      <c r="EK1822">
        <v>58</v>
      </c>
      <c r="EL1822">
        <v>58</v>
      </c>
      <c r="EM1822">
        <v>58</v>
      </c>
      <c r="EN1822">
        <v>60</v>
      </c>
      <c r="EO1822">
        <v>61</v>
      </c>
      <c r="EP1822">
        <v>61</v>
      </c>
      <c r="EQ1822">
        <v>62</v>
      </c>
      <c r="ER1822">
        <v>64</v>
      </c>
      <c r="ES1822">
        <v>64</v>
      </c>
      <c r="ET1822">
        <v>66</v>
      </c>
      <c r="EU1822">
        <v>67</v>
      </c>
      <c r="EV1822">
        <v>67</v>
      </c>
      <c r="EW1822">
        <v>67</v>
      </c>
      <c r="EX1822">
        <v>67</v>
      </c>
      <c r="EY1822">
        <v>67</v>
      </c>
      <c r="EZ1822">
        <v>67</v>
      </c>
      <c r="FA1822">
        <v>76</v>
      </c>
      <c r="FB1822">
        <v>77</v>
      </c>
      <c r="FC1822">
        <v>78</v>
      </c>
      <c r="FD1822">
        <v>81</v>
      </c>
      <c r="FE1822">
        <v>81</v>
      </c>
      <c r="FF1822">
        <v>82</v>
      </c>
      <c r="FG1822">
        <v>82</v>
      </c>
      <c r="FH1822">
        <v>88</v>
      </c>
      <c r="FI1822">
        <v>89</v>
      </c>
      <c r="FJ1822">
        <v>89</v>
      </c>
      <c r="FK1822">
        <v>90</v>
      </c>
      <c r="FL1822">
        <v>93</v>
      </c>
      <c r="FM1822">
        <v>100</v>
      </c>
      <c r="FN1822">
        <v>100</v>
      </c>
      <c r="FO1822">
        <v>105</v>
      </c>
      <c r="FP1822">
        <v>113</v>
      </c>
      <c r="FQ1822">
        <v>115</v>
      </c>
      <c r="FR1822">
        <v>119</v>
      </c>
      <c r="FS1822">
        <v>121</v>
      </c>
      <c r="FT1822">
        <v>123</v>
      </c>
      <c r="FU1822">
        <v>125</v>
      </c>
      <c r="FV1822">
        <v>126</v>
      </c>
      <c r="FW1822">
        <v>127</v>
      </c>
      <c r="FX1822">
        <v>129</v>
      </c>
      <c r="FY1822">
        <v>132</v>
      </c>
      <c r="FZ1822">
        <v>139</v>
      </c>
      <c r="GA1822">
        <v>138</v>
      </c>
      <c r="GB1822">
        <v>146</v>
      </c>
      <c r="GC1822">
        <v>147</v>
      </c>
      <c r="GD1822">
        <v>155</v>
      </c>
      <c r="GE1822">
        <v>168</v>
      </c>
      <c r="GF1822">
        <v>173</v>
      </c>
      <c r="GG1822">
        <v>175</v>
      </c>
      <c r="GH1822">
        <v>180</v>
      </c>
      <c r="GI1822">
        <v>182</v>
      </c>
      <c r="GJ1822">
        <v>184</v>
      </c>
      <c r="GK1822">
        <v>196</v>
      </c>
      <c r="GL1822">
        <v>209</v>
      </c>
      <c r="GM1822">
        <v>224</v>
      </c>
      <c r="GN1822">
        <v>228</v>
      </c>
      <c r="GO1822">
        <v>252</v>
      </c>
      <c r="GP1822">
        <v>265</v>
      </c>
      <c r="GQ1822">
        <v>278</v>
      </c>
      <c r="GR1822">
        <v>292</v>
      </c>
    </row>
    <row r="1823" spans="2:200" x14ac:dyDescent="0.55000000000000004">
      <c r="B1823" t="s">
        <v>541</v>
      </c>
      <c r="C1823">
        <v>34.491620150000003</v>
      </c>
      <c r="D1823">
        <v>-89.007760059999995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1</v>
      </c>
      <c r="BN1823">
        <v>1</v>
      </c>
      <c r="BO1823">
        <v>1</v>
      </c>
      <c r="BP1823">
        <v>2</v>
      </c>
      <c r="BQ1823">
        <v>2</v>
      </c>
      <c r="BR1823">
        <v>3</v>
      </c>
      <c r="BS1823">
        <v>3</v>
      </c>
      <c r="BT1823">
        <v>3</v>
      </c>
      <c r="BU1823">
        <v>3</v>
      </c>
      <c r="BV1823">
        <v>3</v>
      </c>
      <c r="BW1823">
        <v>3</v>
      </c>
      <c r="BX1823">
        <v>4</v>
      </c>
      <c r="BY1823">
        <v>5</v>
      </c>
      <c r="BZ1823">
        <v>6</v>
      </c>
      <c r="CA1823">
        <v>6</v>
      </c>
      <c r="CB1823">
        <v>6</v>
      </c>
      <c r="CC1823">
        <v>6</v>
      </c>
      <c r="CD1823">
        <v>6</v>
      </c>
      <c r="CE1823">
        <v>6</v>
      </c>
      <c r="CF1823">
        <v>7</v>
      </c>
      <c r="CG1823">
        <v>7</v>
      </c>
      <c r="CH1823">
        <v>7</v>
      </c>
      <c r="CI1823">
        <v>7</v>
      </c>
      <c r="CJ1823">
        <v>8</v>
      </c>
      <c r="CK1823">
        <v>9</v>
      </c>
      <c r="CL1823">
        <v>9</v>
      </c>
      <c r="CM1823">
        <v>9</v>
      </c>
      <c r="CN1823">
        <v>9</v>
      </c>
      <c r="CO1823">
        <v>11</v>
      </c>
      <c r="CP1823">
        <v>11</v>
      </c>
      <c r="CQ1823">
        <v>12</v>
      </c>
      <c r="CR1823">
        <v>12</v>
      </c>
      <c r="CS1823">
        <v>14</v>
      </c>
      <c r="CT1823">
        <v>14</v>
      </c>
      <c r="CU1823">
        <v>14</v>
      </c>
      <c r="CV1823">
        <v>15</v>
      </c>
      <c r="CW1823">
        <v>15</v>
      </c>
      <c r="CX1823">
        <v>16</v>
      </c>
      <c r="CY1823">
        <v>16</v>
      </c>
      <c r="CZ1823">
        <v>17</v>
      </c>
      <c r="DA1823">
        <v>19</v>
      </c>
      <c r="DB1823">
        <v>25</v>
      </c>
      <c r="DC1823">
        <v>27</v>
      </c>
      <c r="DD1823">
        <v>30</v>
      </c>
      <c r="DE1823">
        <v>36</v>
      </c>
      <c r="DF1823">
        <v>40</v>
      </c>
      <c r="DG1823">
        <v>41</v>
      </c>
      <c r="DH1823">
        <v>42</v>
      </c>
      <c r="DI1823">
        <v>48</v>
      </c>
      <c r="DJ1823">
        <v>47</v>
      </c>
      <c r="DK1823">
        <v>50</v>
      </c>
      <c r="DL1823">
        <v>54</v>
      </c>
      <c r="DM1823">
        <v>55</v>
      </c>
      <c r="DN1823">
        <v>57</v>
      </c>
      <c r="DO1823">
        <v>59</v>
      </c>
      <c r="DP1823">
        <v>60</v>
      </c>
      <c r="DQ1823">
        <v>60</v>
      </c>
      <c r="DR1823">
        <v>62</v>
      </c>
      <c r="DS1823">
        <v>65</v>
      </c>
      <c r="DT1823">
        <v>65</v>
      </c>
      <c r="DU1823">
        <v>66</v>
      </c>
      <c r="DV1823">
        <v>68</v>
      </c>
      <c r="DW1823">
        <v>70</v>
      </c>
      <c r="DX1823">
        <v>71</v>
      </c>
      <c r="DY1823">
        <v>72</v>
      </c>
      <c r="DZ1823">
        <v>74</v>
      </c>
      <c r="EA1823">
        <v>78</v>
      </c>
      <c r="EB1823">
        <v>80</v>
      </c>
      <c r="EC1823">
        <v>81</v>
      </c>
      <c r="ED1823">
        <v>83</v>
      </c>
      <c r="EE1823">
        <v>83</v>
      </c>
      <c r="EF1823">
        <v>84</v>
      </c>
      <c r="EG1823">
        <v>85</v>
      </c>
      <c r="EH1823">
        <v>86</v>
      </c>
      <c r="EI1823">
        <v>89</v>
      </c>
      <c r="EJ1823">
        <v>89</v>
      </c>
      <c r="EK1823">
        <v>91</v>
      </c>
      <c r="EL1823">
        <v>91</v>
      </c>
      <c r="EM1823">
        <v>92</v>
      </c>
      <c r="EN1823">
        <v>92</v>
      </c>
      <c r="EO1823">
        <v>93</v>
      </c>
      <c r="EP1823">
        <v>93</v>
      </c>
      <c r="EQ1823">
        <v>96</v>
      </c>
      <c r="ER1823">
        <v>97</v>
      </c>
      <c r="ES1823">
        <v>102</v>
      </c>
      <c r="ET1823">
        <v>102</v>
      </c>
      <c r="EU1823">
        <v>108</v>
      </c>
      <c r="EV1823">
        <v>109</v>
      </c>
      <c r="EW1823">
        <v>109</v>
      </c>
      <c r="EX1823">
        <v>109</v>
      </c>
      <c r="EY1823">
        <v>109</v>
      </c>
      <c r="EZ1823">
        <v>109</v>
      </c>
      <c r="FA1823">
        <v>128</v>
      </c>
      <c r="FB1823">
        <v>131</v>
      </c>
      <c r="FC1823">
        <v>138</v>
      </c>
      <c r="FD1823">
        <v>150</v>
      </c>
      <c r="FE1823">
        <v>157</v>
      </c>
      <c r="FF1823">
        <v>160</v>
      </c>
      <c r="FG1823">
        <v>161</v>
      </c>
      <c r="FH1823">
        <v>166</v>
      </c>
      <c r="FI1823">
        <v>172</v>
      </c>
      <c r="FJ1823">
        <v>175</v>
      </c>
      <c r="FK1823">
        <v>181</v>
      </c>
      <c r="FL1823">
        <v>191</v>
      </c>
      <c r="FM1823">
        <v>207</v>
      </c>
      <c r="FN1823">
        <v>207</v>
      </c>
      <c r="FO1823">
        <v>210</v>
      </c>
      <c r="FP1823">
        <v>218</v>
      </c>
      <c r="FQ1823">
        <v>233</v>
      </c>
      <c r="FR1823">
        <v>238</v>
      </c>
      <c r="FS1823">
        <v>246</v>
      </c>
      <c r="FT1823">
        <v>252</v>
      </c>
      <c r="FU1823">
        <v>254</v>
      </c>
      <c r="FV1823">
        <v>256</v>
      </c>
      <c r="FW1823">
        <v>258</v>
      </c>
      <c r="FX1823">
        <v>266</v>
      </c>
      <c r="FY1823">
        <v>282</v>
      </c>
      <c r="FZ1823">
        <v>307</v>
      </c>
      <c r="GA1823">
        <v>319</v>
      </c>
      <c r="GB1823">
        <v>323</v>
      </c>
      <c r="GC1823">
        <v>325</v>
      </c>
      <c r="GD1823">
        <v>338</v>
      </c>
      <c r="GE1823">
        <v>353</v>
      </c>
      <c r="GF1823">
        <v>374</v>
      </c>
      <c r="GG1823">
        <v>391</v>
      </c>
      <c r="GH1823">
        <v>402</v>
      </c>
      <c r="GI1823">
        <v>408</v>
      </c>
      <c r="GJ1823">
        <v>410</v>
      </c>
      <c r="GK1823">
        <v>439</v>
      </c>
      <c r="GL1823">
        <v>452</v>
      </c>
      <c r="GM1823">
        <v>467</v>
      </c>
      <c r="GN1823">
        <v>503</v>
      </c>
      <c r="GO1823">
        <v>513</v>
      </c>
      <c r="GP1823">
        <v>519</v>
      </c>
      <c r="GQ1823">
        <v>531</v>
      </c>
      <c r="GR1823">
        <v>538</v>
      </c>
    </row>
    <row r="1824" spans="2:200" x14ac:dyDescent="0.55000000000000004">
      <c r="B1824" t="s">
        <v>541</v>
      </c>
      <c r="C1824">
        <v>31.149715480000001</v>
      </c>
      <c r="D1824">
        <v>-90.10446654000000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1</v>
      </c>
      <c r="BK1824">
        <v>1</v>
      </c>
      <c r="BL1824">
        <v>1</v>
      </c>
      <c r="BM1824">
        <v>2</v>
      </c>
      <c r="BN1824">
        <v>2</v>
      </c>
      <c r="BO1824">
        <v>2</v>
      </c>
      <c r="BP1824">
        <v>3</v>
      </c>
      <c r="BQ1824">
        <v>4</v>
      </c>
      <c r="BR1824">
        <v>4</v>
      </c>
      <c r="BS1824">
        <v>5</v>
      </c>
      <c r="BT1824">
        <v>5</v>
      </c>
      <c r="BU1824">
        <v>5</v>
      </c>
      <c r="BV1824">
        <v>5</v>
      </c>
      <c r="BW1824">
        <v>7</v>
      </c>
      <c r="BX1824">
        <v>10</v>
      </c>
      <c r="BY1824">
        <v>11</v>
      </c>
      <c r="BZ1824">
        <v>12</v>
      </c>
      <c r="CA1824">
        <v>12</v>
      </c>
      <c r="CB1824">
        <v>12</v>
      </c>
      <c r="CC1824">
        <v>14</v>
      </c>
      <c r="CD1824">
        <v>15</v>
      </c>
      <c r="CE1824">
        <v>16</v>
      </c>
      <c r="CF1824">
        <v>16</v>
      </c>
      <c r="CG1824">
        <v>16</v>
      </c>
      <c r="CH1824">
        <v>18</v>
      </c>
      <c r="CI1824">
        <v>21</v>
      </c>
      <c r="CJ1824">
        <v>22</v>
      </c>
      <c r="CK1824">
        <v>22</v>
      </c>
      <c r="CL1824">
        <v>22</v>
      </c>
      <c r="CM1824">
        <v>22</v>
      </c>
      <c r="CN1824">
        <v>23</v>
      </c>
      <c r="CO1824">
        <v>24</v>
      </c>
      <c r="CP1824">
        <v>24</v>
      </c>
      <c r="CQ1824">
        <v>24</v>
      </c>
      <c r="CR1824">
        <v>25</v>
      </c>
      <c r="CS1824">
        <v>27</v>
      </c>
      <c r="CT1824">
        <v>27</v>
      </c>
      <c r="CU1824">
        <v>27</v>
      </c>
      <c r="CV1824">
        <v>28</v>
      </c>
      <c r="CW1824">
        <v>29</v>
      </c>
      <c r="CX1824">
        <v>30</v>
      </c>
      <c r="CY1824">
        <v>30</v>
      </c>
      <c r="CZ1824">
        <v>31</v>
      </c>
      <c r="DA1824">
        <v>32</v>
      </c>
      <c r="DB1824">
        <v>32</v>
      </c>
      <c r="DC1824">
        <v>33</v>
      </c>
      <c r="DD1824">
        <v>33</v>
      </c>
      <c r="DE1824">
        <v>35</v>
      </c>
      <c r="DF1824">
        <v>36</v>
      </c>
      <c r="DG1824">
        <v>36</v>
      </c>
      <c r="DH1824">
        <v>37</v>
      </c>
      <c r="DI1824">
        <v>37</v>
      </c>
      <c r="DJ1824">
        <v>39</v>
      </c>
      <c r="DK1824">
        <v>41</v>
      </c>
      <c r="DL1824">
        <v>42</v>
      </c>
      <c r="DM1824">
        <v>42</v>
      </c>
      <c r="DN1824">
        <v>42</v>
      </c>
      <c r="DO1824">
        <v>44</v>
      </c>
      <c r="DP1824">
        <v>46</v>
      </c>
      <c r="DQ1824">
        <v>46</v>
      </c>
      <c r="DR1824">
        <v>46</v>
      </c>
      <c r="DS1824">
        <v>44</v>
      </c>
      <c r="DT1824">
        <v>46</v>
      </c>
      <c r="DU1824">
        <v>48</v>
      </c>
      <c r="DV1824">
        <v>50</v>
      </c>
      <c r="DW1824">
        <v>51</v>
      </c>
      <c r="DX1824">
        <v>51</v>
      </c>
      <c r="DY1824">
        <v>49</v>
      </c>
      <c r="DZ1824">
        <v>50</v>
      </c>
      <c r="EA1824">
        <v>51</v>
      </c>
      <c r="EB1824">
        <v>52</v>
      </c>
      <c r="EC1824">
        <v>54</v>
      </c>
      <c r="ED1824">
        <v>55</v>
      </c>
      <c r="EE1824">
        <v>56</v>
      </c>
      <c r="EF1824">
        <v>57</v>
      </c>
      <c r="EG1824">
        <v>61</v>
      </c>
      <c r="EH1824">
        <v>63</v>
      </c>
      <c r="EI1824">
        <v>64</v>
      </c>
      <c r="EJ1824">
        <v>67</v>
      </c>
      <c r="EK1824">
        <v>70</v>
      </c>
      <c r="EL1824">
        <v>74</v>
      </c>
      <c r="EM1824">
        <v>76</v>
      </c>
      <c r="EN1824">
        <v>82</v>
      </c>
      <c r="EO1824">
        <v>85</v>
      </c>
      <c r="EP1824">
        <v>85</v>
      </c>
      <c r="EQ1824">
        <v>97</v>
      </c>
      <c r="ER1824">
        <v>100</v>
      </c>
      <c r="ES1824">
        <v>103</v>
      </c>
      <c r="ET1824">
        <v>105</v>
      </c>
      <c r="EU1824">
        <v>107</v>
      </c>
      <c r="EV1824">
        <v>111</v>
      </c>
      <c r="EW1824">
        <v>111</v>
      </c>
      <c r="EX1824">
        <v>111</v>
      </c>
      <c r="EY1824">
        <v>111</v>
      </c>
      <c r="EZ1824">
        <v>111</v>
      </c>
      <c r="FA1824">
        <v>133</v>
      </c>
      <c r="FB1824">
        <v>140</v>
      </c>
      <c r="FC1824">
        <v>147</v>
      </c>
      <c r="FD1824">
        <v>163</v>
      </c>
      <c r="FE1824">
        <v>165</v>
      </c>
      <c r="FF1824">
        <v>165</v>
      </c>
      <c r="FG1824">
        <v>166</v>
      </c>
      <c r="FH1824">
        <v>168</v>
      </c>
      <c r="FI1824">
        <v>169</v>
      </c>
      <c r="FJ1824">
        <v>172</v>
      </c>
      <c r="FK1824">
        <v>179</v>
      </c>
      <c r="FL1824">
        <v>180</v>
      </c>
      <c r="FM1824">
        <v>200</v>
      </c>
      <c r="FN1824">
        <v>199</v>
      </c>
      <c r="FO1824">
        <v>204</v>
      </c>
      <c r="FP1824">
        <v>205</v>
      </c>
      <c r="FQ1824">
        <v>208</v>
      </c>
      <c r="FR1824">
        <v>226</v>
      </c>
      <c r="FS1824">
        <v>249</v>
      </c>
      <c r="FT1824">
        <v>262</v>
      </c>
      <c r="FU1824">
        <v>270</v>
      </c>
      <c r="FV1824">
        <v>274</v>
      </c>
      <c r="FW1824">
        <v>289</v>
      </c>
      <c r="FX1824">
        <v>292</v>
      </c>
      <c r="FY1824">
        <v>304</v>
      </c>
      <c r="FZ1824">
        <v>310</v>
      </c>
      <c r="GA1824">
        <v>342</v>
      </c>
      <c r="GB1824">
        <v>345</v>
      </c>
      <c r="GC1824">
        <v>353</v>
      </c>
      <c r="GD1824">
        <v>358</v>
      </c>
      <c r="GE1824">
        <v>372</v>
      </c>
      <c r="GF1824">
        <v>378</v>
      </c>
      <c r="GG1824">
        <v>382</v>
      </c>
      <c r="GH1824">
        <v>386</v>
      </c>
      <c r="GI1824">
        <v>396</v>
      </c>
      <c r="GJ1824">
        <v>397</v>
      </c>
      <c r="GK1824">
        <v>404</v>
      </c>
      <c r="GL1824">
        <v>416</v>
      </c>
      <c r="GM1824">
        <v>420</v>
      </c>
      <c r="GN1824">
        <v>425</v>
      </c>
      <c r="GO1824">
        <v>439</v>
      </c>
      <c r="GP1824">
        <v>442</v>
      </c>
      <c r="GQ1824">
        <v>453</v>
      </c>
      <c r="GR1824">
        <v>463</v>
      </c>
    </row>
    <row r="1825" spans="2:200" x14ac:dyDescent="0.55000000000000004">
      <c r="B1825" t="s">
        <v>541</v>
      </c>
      <c r="C1825">
        <v>32.358102709999997</v>
      </c>
      <c r="D1825">
        <v>-90.833526190000001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1</v>
      </c>
      <c r="BU1825">
        <v>1</v>
      </c>
      <c r="BV1825">
        <v>1</v>
      </c>
      <c r="BW1825">
        <v>2</v>
      </c>
      <c r="BX1825">
        <v>2</v>
      </c>
      <c r="BY1825">
        <v>2</v>
      </c>
      <c r="BZ1825">
        <v>3</v>
      </c>
      <c r="CA1825">
        <v>5</v>
      </c>
      <c r="CB1825">
        <v>5</v>
      </c>
      <c r="CC1825">
        <v>7</v>
      </c>
      <c r="CD1825">
        <v>9</v>
      </c>
      <c r="CE1825">
        <v>10</v>
      </c>
      <c r="CF1825">
        <v>12</v>
      </c>
      <c r="CG1825">
        <v>11</v>
      </c>
      <c r="CH1825">
        <v>14</v>
      </c>
      <c r="CI1825">
        <v>14</v>
      </c>
      <c r="CJ1825">
        <v>14</v>
      </c>
      <c r="CK1825">
        <v>15</v>
      </c>
      <c r="CL1825">
        <v>16</v>
      </c>
      <c r="CM1825">
        <v>17</v>
      </c>
      <c r="CN1825">
        <v>18</v>
      </c>
      <c r="CO1825">
        <v>21</v>
      </c>
      <c r="CP1825">
        <v>22</v>
      </c>
      <c r="CQ1825">
        <v>25</v>
      </c>
      <c r="CR1825">
        <v>29</v>
      </c>
      <c r="CS1825">
        <v>32</v>
      </c>
      <c r="CT1825">
        <v>39</v>
      </c>
      <c r="CU1825">
        <v>45</v>
      </c>
      <c r="CV1825">
        <v>47</v>
      </c>
      <c r="CW1825">
        <v>50</v>
      </c>
      <c r="CX1825">
        <v>58</v>
      </c>
      <c r="CY1825">
        <v>65</v>
      </c>
      <c r="CZ1825">
        <v>68</v>
      </c>
      <c r="DA1825">
        <v>74</v>
      </c>
      <c r="DB1825">
        <v>78</v>
      </c>
      <c r="DC1825">
        <v>81</v>
      </c>
      <c r="DD1825">
        <v>83</v>
      </c>
      <c r="DE1825">
        <v>88</v>
      </c>
      <c r="DF1825">
        <v>90</v>
      </c>
      <c r="DG1825">
        <v>90</v>
      </c>
      <c r="DH1825">
        <v>94</v>
      </c>
      <c r="DI1825">
        <v>98</v>
      </c>
      <c r="DJ1825">
        <v>117</v>
      </c>
      <c r="DK1825">
        <v>117</v>
      </c>
      <c r="DL1825">
        <v>122</v>
      </c>
      <c r="DM1825">
        <v>123</v>
      </c>
      <c r="DN1825">
        <v>127</v>
      </c>
      <c r="DO1825">
        <v>129</v>
      </c>
      <c r="DP1825">
        <v>133</v>
      </c>
      <c r="DQ1825">
        <v>133</v>
      </c>
      <c r="DR1825">
        <v>133</v>
      </c>
      <c r="DS1825">
        <v>135</v>
      </c>
      <c r="DT1825">
        <v>136</v>
      </c>
      <c r="DU1825">
        <v>138</v>
      </c>
      <c r="DV1825">
        <v>144</v>
      </c>
      <c r="DW1825">
        <v>148</v>
      </c>
      <c r="DX1825">
        <v>150</v>
      </c>
      <c r="DY1825">
        <v>154</v>
      </c>
      <c r="DZ1825">
        <v>158</v>
      </c>
      <c r="EA1825">
        <v>158</v>
      </c>
      <c r="EB1825">
        <v>159</v>
      </c>
      <c r="EC1825">
        <v>163</v>
      </c>
      <c r="ED1825">
        <v>171</v>
      </c>
      <c r="EE1825">
        <v>173</v>
      </c>
      <c r="EF1825">
        <v>175</v>
      </c>
      <c r="EG1825">
        <v>181</v>
      </c>
      <c r="EH1825">
        <v>191</v>
      </c>
      <c r="EI1825">
        <v>196</v>
      </c>
      <c r="EJ1825">
        <v>199</v>
      </c>
      <c r="EK1825">
        <v>201</v>
      </c>
      <c r="EL1825">
        <v>206</v>
      </c>
      <c r="EM1825">
        <v>214</v>
      </c>
      <c r="EN1825">
        <v>223</v>
      </c>
      <c r="EO1825">
        <v>232</v>
      </c>
      <c r="EP1825">
        <v>232</v>
      </c>
      <c r="EQ1825">
        <v>245</v>
      </c>
      <c r="ER1825">
        <v>248</v>
      </c>
      <c r="ES1825">
        <v>252</v>
      </c>
      <c r="ET1825">
        <v>259</v>
      </c>
      <c r="EU1825">
        <v>262</v>
      </c>
      <c r="EV1825">
        <v>280</v>
      </c>
      <c r="EW1825">
        <v>280</v>
      </c>
      <c r="EX1825">
        <v>280</v>
      </c>
      <c r="EY1825">
        <v>280</v>
      </c>
      <c r="EZ1825">
        <v>280</v>
      </c>
      <c r="FA1825">
        <v>331</v>
      </c>
      <c r="FB1825">
        <v>347</v>
      </c>
      <c r="FC1825">
        <v>358</v>
      </c>
      <c r="FD1825">
        <v>371</v>
      </c>
      <c r="FE1825">
        <v>384</v>
      </c>
      <c r="FF1825">
        <v>392</v>
      </c>
      <c r="FG1825">
        <v>398</v>
      </c>
      <c r="FH1825">
        <v>409</v>
      </c>
      <c r="FI1825">
        <v>425</v>
      </c>
      <c r="FJ1825">
        <v>443</v>
      </c>
      <c r="FK1825">
        <v>463</v>
      </c>
      <c r="FL1825">
        <v>496</v>
      </c>
      <c r="FM1825">
        <v>511</v>
      </c>
      <c r="FN1825">
        <v>515</v>
      </c>
      <c r="FO1825">
        <v>516</v>
      </c>
      <c r="FP1825">
        <v>532</v>
      </c>
      <c r="FQ1825">
        <v>540</v>
      </c>
      <c r="FR1825">
        <v>553</v>
      </c>
      <c r="FS1825">
        <v>577</v>
      </c>
      <c r="FT1825">
        <v>594</v>
      </c>
      <c r="FU1825">
        <v>600</v>
      </c>
      <c r="FV1825">
        <v>600</v>
      </c>
      <c r="FW1825">
        <v>612</v>
      </c>
      <c r="FX1825">
        <v>616</v>
      </c>
      <c r="FY1825">
        <v>649</v>
      </c>
      <c r="FZ1825">
        <v>671</v>
      </c>
      <c r="GA1825">
        <v>686</v>
      </c>
      <c r="GB1825">
        <v>690</v>
      </c>
      <c r="GC1825">
        <v>727</v>
      </c>
      <c r="GD1825">
        <v>748</v>
      </c>
      <c r="GE1825">
        <v>762</v>
      </c>
      <c r="GF1825">
        <v>776</v>
      </c>
      <c r="GG1825">
        <v>825</v>
      </c>
      <c r="GH1825">
        <v>842</v>
      </c>
      <c r="GI1825">
        <v>853</v>
      </c>
      <c r="GJ1825">
        <v>856</v>
      </c>
      <c r="GK1825">
        <v>886</v>
      </c>
      <c r="GL1825">
        <v>897</v>
      </c>
      <c r="GM1825">
        <v>930</v>
      </c>
      <c r="GN1825">
        <v>946</v>
      </c>
      <c r="GO1825">
        <v>964</v>
      </c>
      <c r="GP1825">
        <v>964</v>
      </c>
      <c r="GQ1825">
        <v>964</v>
      </c>
      <c r="GR1825">
        <v>976</v>
      </c>
    </row>
    <row r="1826" spans="2:200" x14ac:dyDescent="0.55000000000000004">
      <c r="B1826" t="s">
        <v>541</v>
      </c>
      <c r="C1826">
        <v>33.28392041</v>
      </c>
      <c r="D1826">
        <v>-90.941962369999999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3</v>
      </c>
      <c r="BN1826">
        <v>4</v>
      </c>
      <c r="BO1826">
        <v>5</v>
      </c>
      <c r="BP1826">
        <v>5</v>
      </c>
      <c r="BQ1826">
        <v>9</v>
      </c>
      <c r="BR1826">
        <v>11</v>
      </c>
      <c r="BS1826">
        <v>13</v>
      </c>
      <c r="BT1826">
        <v>16</v>
      </c>
      <c r="BU1826">
        <v>16</v>
      </c>
      <c r="BV1826">
        <v>20</v>
      </c>
      <c r="BW1826">
        <v>22</v>
      </c>
      <c r="BX1826">
        <v>29</v>
      </c>
      <c r="BY1826">
        <v>31</v>
      </c>
      <c r="BZ1826">
        <v>31</v>
      </c>
      <c r="CA1826">
        <v>36</v>
      </c>
      <c r="CB1826">
        <v>38</v>
      </c>
      <c r="CC1826">
        <v>40</v>
      </c>
      <c r="CD1826">
        <v>41</v>
      </c>
      <c r="CE1826">
        <v>46</v>
      </c>
      <c r="CF1826">
        <v>48</v>
      </c>
      <c r="CG1826">
        <v>49</v>
      </c>
      <c r="CH1826">
        <v>53</v>
      </c>
      <c r="CI1826">
        <v>57</v>
      </c>
      <c r="CJ1826">
        <v>57</v>
      </c>
      <c r="CK1826">
        <v>62</v>
      </c>
      <c r="CL1826">
        <v>67</v>
      </c>
      <c r="CM1826">
        <v>68</v>
      </c>
      <c r="CN1826">
        <v>70</v>
      </c>
      <c r="CO1826">
        <v>71</v>
      </c>
      <c r="CP1826">
        <v>71</v>
      </c>
      <c r="CQ1826">
        <v>71</v>
      </c>
      <c r="CR1826">
        <v>71</v>
      </c>
      <c r="CS1826">
        <v>71</v>
      </c>
      <c r="CT1826">
        <v>74</v>
      </c>
      <c r="CU1826">
        <v>77</v>
      </c>
      <c r="CV1826">
        <v>78</v>
      </c>
      <c r="CW1826">
        <v>77</v>
      </c>
      <c r="CX1826">
        <v>77</v>
      </c>
      <c r="CY1826">
        <v>77</v>
      </c>
      <c r="CZ1826">
        <v>77</v>
      </c>
      <c r="DA1826">
        <v>77</v>
      </c>
      <c r="DB1826">
        <v>77</v>
      </c>
      <c r="DC1826">
        <v>77</v>
      </c>
      <c r="DD1826">
        <v>77</v>
      </c>
      <c r="DE1826">
        <v>78</v>
      </c>
      <c r="DF1826">
        <v>80</v>
      </c>
      <c r="DG1826">
        <v>78</v>
      </c>
      <c r="DH1826">
        <v>80</v>
      </c>
      <c r="DI1826">
        <v>82</v>
      </c>
      <c r="DJ1826">
        <v>82</v>
      </c>
      <c r="DK1826">
        <v>85</v>
      </c>
      <c r="DL1826">
        <v>86</v>
      </c>
      <c r="DM1826">
        <v>87</v>
      </c>
      <c r="DN1826">
        <v>92</v>
      </c>
      <c r="DO1826">
        <v>100</v>
      </c>
      <c r="DP1826">
        <v>113</v>
      </c>
      <c r="DQ1826">
        <v>115</v>
      </c>
      <c r="DR1826">
        <v>123</v>
      </c>
      <c r="DS1826">
        <v>128</v>
      </c>
      <c r="DT1826">
        <v>139</v>
      </c>
      <c r="DU1826">
        <v>143</v>
      </c>
      <c r="DV1826">
        <v>143</v>
      </c>
      <c r="DW1826">
        <v>151</v>
      </c>
      <c r="DX1826">
        <v>153</v>
      </c>
      <c r="DY1826">
        <v>153</v>
      </c>
      <c r="DZ1826">
        <v>159</v>
      </c>
      <c r="EA1826">
        <v>163</v>
      </c>
      <c r="EB1826">
        <v>166</v>
      </c>
      <c r="EC1826">
        <v>166</v>
      </c>
      <c r="ED1826">
        <v>168</v>
      </c>
      <c r="EE1826">
        <v>178</v>
      </c>
      <c r="EF1826">
        <v>191</v>
      </c>
      <c r="EG1826">
        <v>191</v>
      </c>
      <c r="EH1826">
        <v>194</v>
      </c>
      <c r="EI1826">
        <v>198</v>
      </c>
      <c r="EJ1826">
        <v>199</v>
      </c>
      <c r="EK1826">
        <v>200</v>
      </c>
      <c r="EL1826">
        <v>202</v>
      </c>
      <c r="EM1826">
        <v>215</v>
      </c>
      <c r="EN1826">
        <v>221</v>
      </c>
      <c r="EO1826">
        <v>222</v>
      </c>
      <c r="EP1826">
        <v>222</v>
      </c>
      <c r="EQ1826">
        <v>236</v>
      </c>
      <c r="ER1826">
        <v>246</v>
      </c>
      <c r="ES1826">
        <v>253</v>
      </c>
      <c r="ET1826">
        <v>266</v>
      </c>
      <c r="EU1826">
        <v>269</v>
      </c>
      <c r="EV1826">
        <v>276</v>
      </c>
      <c r="EW1826">
        <v>276</v>
      </c>
      <c r="EX1826">
        <v>276</v>
      </c>
      <c r="EY1826">
        <v>276</v>
      </c>
      <c r="EZ1826">
        <v>276</v>
      </c>
      <c r="FA1826">
        <v>302</v>
      </c>
      <c r="FB1826">
        <v>323</v>
      </c>
      <c r="FC1826">
        <v>329</v>
      </c>
      <c r="FD1826">
        <v>369</v>
      </c>
      <c r="FE1826">
        <v>379</v>
      </c>
      <c r="FF1826">
        <v>403</v>
      </c>
      <c r="FG1826">
        <v>419</v>
      </c>
      <c r="FH1826">
        <v>427</v>
      </c>
      <c r="FI1826">
        <v>465</v>
      </c>
      <c r="FJ1826">
        <v>496</v>
      </c>
      <c r="FK1826">
        <v>512</v>
      </c>
      <c r="FL1826">
        <v>531</v>
      </c>
      <c r="FM1826">
        <v>578</v>
      </c>
      <c r="FN1826">
        <v>584</v>
      </c>
      <c r="FO1826">
        <v>591</v>
      </c>
      <c r="FP1826">
        <v>617</v>
      </c>
      <c r="FQ1826">
        <v>626</v>
      </c>
      <c r="FR1826">
        <v>643</v>
      </c>
      <c r="FS1826">
        <v>700</v>
      </c>
      <c r="FT1826">
        <v>722</v>
      </c>
      <c r="FU1826">
        <v>737</v>
      </c>
      <c r="FV1826">
        <v>753</v>
      </c>
      <c r="FW1826">
        <v>782</v>
      </c>
      <c r="FX1826">
        <v>806</v>
      </c>
      <c r="FY1826">
        <v>876</v>
      </c>
      <c r="FZ1826">
        <v>918</v>
      </c>
      <c r="GA1826">
        <v>940</v>
      </c>
      <c r="GB1826">
        <v>953</v>
      </c>
      <c r="GC1826">
        <v>1056</v>
      </c>
      <c r="GD1826">
        <v>1105</v>
      </c>
      <c r="GE1826">
        <v>1128</v>
      </c>
      <c r="GF1826">
        <v>1138</v>
      </c>
      <c r="GG1826">
        <v>1208</v>
      </c>
      <c r="GH1826">
        <v>1261</v>
      </c>
      <c r="GI1826">
        <v>1285</v>
      </c>
      <c r="GJ1826">
        <v>1283</v>
      </c>
      <c r="GK1826">
        <v>1296</v>
      </c>
      <c r="GL1826">
        <v>1322</v>
      </c>
      <c r="GM1826">
        <v>1389</v>
      </c>
      <c r="GN1826">
        <v>1419</v>
      </c>
      <c r="GO1826">
        <v>1457</v>
      </c>
      <c r="GP1826">
        <v>1480</v>
      </c>
      <c r="GQ1826">
        <v>1492</v>
      </c>
      <c r="GR1826">
        <v>1524</v>
      </c>
    </row>
    <row r="1827" spans="2:200" x14ac:dyDescent="0.55000000000000004">
      <c r="B1827" t="s">
        <v>541</v>
      </c>
      <c r="C1827">
        <v>31.641356869999999</v>
      </c>
      <c r="D1827">
        <v>-88.695739130000007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2</v>
      </c>
      <c r="CA1827">
        <v>5</v>
      </c>
      <c r="CB1827">
        <v>5</v>
      </c>
      <c r="CC1827">
        <v>5</v>
      </c>
      <c r="CD1827">
        <v>5</v>
      </c>
      <c r="CE1827">
        <v>6</v>
      </c>
      <c r="CF1827">
        <v>7</v>
      </c>
      <c r="CG1827">
        <v>8</v>
      </c>
      <c r="CH1827">
        <v>8</v>
      </c>
      <c r="CI1827">
        <v>9</v>
      </c>
      <c r="CJ1827">
        <v>9</v>
      </c>
      <c r="CK1827">
        <v>9</v>
      </c>
      <c r="CL1827">
        <v>10</v>
      </c>
      <c r="CM1827">
        <v>10</v>
      </c>
      <c r="CN1827">
        <v>10</v>
      </c>
      <c r="CO1827">
        <v>11</v>
      </c>
      <c r="CP1827">
        <v>12</v>
      </c>
      <c r="CQ1827">
        <v>12</v>
      </c>
      <c r="CR1827">
        <v>11</v>
      </c>
      <c r="CS1827">
        <v>17</v>
      </c>
      <c r="CT1827">
        <v>16</v>
      </c>
      <c r="CU1827">
        <v>19</v>
      </c>
      <c r="CV1827">
        <v>19</v>
      </c>
      <c r="CW1827">
        <v>19</v>
      </c>
      <c r="CX1827">
        <v>19</v>
      </c>
      <c r="CY1827">
        <v>20</v>
      </c>
      <c r="CZ1827">
        <v>23</v>
      </c>
      <c r="DA1827">
        <v>23</v>
      </c>
      <c r="DB1827">
        <v>24</v>
      </c>
      <c r="DC1827">
        <v>24</v>
      </c>
      <c r="DD1827">
        <v>24</v>
      </c>
      <c r="DE1827">
        <v>25</v>
      </c>
      <c r="DF1827">
        <v>26</v>
      </c>
      <c r="DG1827">
        <v>27</v>
      </c>
      <c r="DH1827">
        <v>27</v>
      </c>
      <c r="DI1827">
        <v>27</v>
      </c>
      <c r="DJ1827">
        <v>27</v>
      </c>
      <c r="DK1827">
        <v>28</v>
      </c>
      <c r="DL1827">
        <v>29</v>
      </c>
      <c r="DM1827">
        <v>29</v>
      </c>
      <c r="DN1827">
        <v>32</v>
      </c>
      <c r="DO1827">
        <v>33</v>
      </c>
      <c r="DP1827">
        <v>37</v>
      </c>
      <c r="DQ1827">
        <v>39</v>
      </c>
      <c r="DR1827">
        <v>39</v>
      </c>
      <c r="DS1827">
        <v>45</v>
      </c>
      <c r="DT1827">
        <v>51</v>
      </c>
      <c r="DU1827">
        <v>58</v>
      </c>
      <c r="DV1827">
        <v>72</v>
      </c>
      <c r="DW1827">
        <v>76</v>
      </c>
      <c r="DX1827">
        <v>109</v>
      </c>
      <c r="DY1827">
        <v>125</v>
      </c>
      <c r="DZ1827">
        <v>133</v>
      </c>
      <c r="EA1827">
        <v>148</v>
      </c>
      <c r="EB1827">
        <v>154</v>
      </c>
      <c r="EC1827">
        <v>171</v>
      </c>
      <c r="ED1827">
        <v>177</v>
      </c>
      <c r="EE1827">
        <v>204</v>
      </c>
      <c r="EF1827">
        <v>210</v>
      </c>
      <c r="EG1827">
        <v>224</v>
      </c>
      <c r="EH1827">
        <v>235</v>
      </c>
      <c r="EI1827">
        <v>262</v>
      </c>
      <c r="EJ1827">
        <v>280</v>
      </c>
      <c r="EK1827">
        <v>295</v>
      </c>
      <c r="EL1827">
        <v>315</v>
      </c>
      <c r="EM1827">
        <v>328</v>
      </c>
      <c r="EN1827">
        <v>335</v>
      </c>
      <c r="EO1827">
        <v>346</v>
      </c>
      <c r="EP1827">
        <v>346</v>
      </c>
      <c r="EQ1827">
        <v>373</v>
      </c>
      <c r="ER1827">
        <v>373</v>
      </c>
      <c r="ES1827">
        <v>375</v>
      </c>
      <c r="ET1827">
        <v>389</v>
      </c>
      <c r="EU1827">
        <v>398</v>
      </c>
      <c r="EV1827">
        <v>409</v>
      </c>
      <c r="EW1827">
        <v>409</v>
      </c>
      <c r="EX1827">
        <v>409</v>
      </c>
      <c r="EY1827">
        <v>409</v>
      </c>
      <c r="EZ1827">
        <v>409</v>
      </c>
      <c r="FA1827">
        <v>434</v>
      </c>
      <c r="FB1827">
        <v>441</v>
      </c>
      <c r="FC1827">
        <v>446</v>
      </c>
      <c r="FD1827">
        <v>461</v>
      </c>
      <c r="FE1827">
        <v>462</v>
      </c>
      <c r="FF1827">
        <v>468</v>
      </c>
      <c r="FG1827">
        <v>499</v>
      </c>
      <c r="FH1827">
        <v>509</v>
      </c>
      <c r="FI1827">
        <v>515</v>
      </c>
      <c r="FJ1827">
        <v>521</v>
      </c>
      <c r="FK1827">
        <v>522</v>
      </c>
      <c r="FL1827">
        <v>535</v>
      </c>
      <c r="FM1827">
        <v>542</v>
      </c>
      <c r="FN1827">
        <v>545</v>
      </c>
      <c r="FO1827">
        <v>545</v>
      </c>
      <c r="FP1827">
        <v>545</v>
      </c>
      <c r="FQ1827">
        <v>551</v>
      </c>
      <c r="FR1827">
        <v>554</v>
      </c>
      <c r="FS1827">
        <v>560</v>
      </c>
      <c r="FT1827">
        <v>562</v>
      </c>
      <c r="FU1827">
        <v>565</v>
      </c>
      <c r="FV1827">
        <v>568</v>
      </c>
      <c r="FW1827">
        <v>575</v>
      </c>
      <c r="FX1827">
        <v>588</v>
      </c>
      <c r="FY1827">
        <v>595</v>
      </c>
      <c r="FZ1827">
        <v>606</v>
      </c>
      <c r="GA1827">
        <v>623</v>
      </c>
      <c r="GB1827">
        <v>622</v>
      </c>
      <c r="GC1827">
        <v>636</v>
      </c>
      <c r="GD1827">
        <v>650</v>
      </c>
      <c r="GE1827">
        <v>654</v>
      </c>
      <c r="GF1827">
        <v>656</v>
      </c>
      <c r="GG1827">
        <v>660</v>
      </c>
      <c r="GH1827">
        <v>669</v>
      </c>
      <c r="GI1827">
        <v>689</v>
      </c>
      <c r="GJ1827">
        <v>693</v>
      </c>
      <c r="GK1827">
        <v>702</v>
      </c>
      <c r="GL1827">
        <v>708</v>
      </c>
      <c r="GM1827">
        <v>717</v>
      </c>
      <c r="GN1827">
        <v>729</v>
      </c>
      <c r="GO1827">
        <v>731</v>
      </c>
      <c r="GP1827">
        <v>732</v>
      </c>
      <c r="GQ1827">
        <v>733</v>
      </c>
      <c r="GR1827">
        <v>736</v>
      </c>
    </row>
    <row r="1828" spans="2:200" x14ac:dyDescent="0.55000000000000004">
      <c r="B1828" t="s">
        <v>541</v>
      </c>
      <c r="C1828">
        <v>33.613004859999997</v>
      </c>
      <c r="D1828">
        <v>-89.28392911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1</v>
      </c>
      <c r="BL1828">
        <v>1</v>
      </c>
      <c r="BM1828">
        <v>1</v>
      </c>
      <c r="BN1828">
        <v>1</v>
      </c>
      <c r="BO1828">
        <v>2</v>
      </c>
      <c r="BP1828">
        <v>2</v>
      </c>
      <c r="BQ1828">
        <v>2</v>
      </c>
      <c r="BR1828">
        <v>3</v>
      </c>
      <c r="BS1828">
        <v>3</v>
      </c>
      <c r="BT1828">
        <v>3</v>
      </c>
      <c r="BU1828">
        <v>3</v>
      </c>
      <c r="BV1828">
        <v>5</v>
      </c>
      <c r="BW1828">
        <v>7</v>
      </c>
      <c r="BX1828">
        <v>8</v>
      </c>
      <c r="BY1828">
        <v>8</v>
      </c>
      <c r="BZ1828">
        <v>11</v>
      </c>
      <c r="CA1828">
        <v>11</v>
      </c>
      <c r="CB1828">
        <v>12</v>
      </c>
      <c r="CC1828">
        <v>12</v>
      </c>
      <c r="CD1828">
        <v>13</v>
      </c>
      <c r="CE1828">
        <v>13</v>
      </c>
      <c r="CF1828">
        <v>13</v>
      </c>
      <c r="CG1828">
        <v>14</v>
      </c>
      <c r="CH1828">
        <v>14</v>
      </c>
      <c r="CI1828">
        <v>14</v>
      </c>
      <c r="CJ1828">
        <v>14</v>
      </c>
      <c r="CK1828">
        <v>14</v>
      </c>
      <c r="CL1828">
        <v>15</v>
      </c>
      <c r="CM1828">
        <v>17</v>
      </c>
      <c r="CN1828">
        <v>15</v>
      </c>
      <c r="CO1828">
        <v>15</v>
      </c>
      <c r="CP1828">
        <v>15</v>
      </c>
      <c r="CQ1828">
        <v>16</v>
      </c>
      <c r="CR1828">
        <v>16</v>
      </c>
      <c r="CS1828">
        <v>16</v>
      </c>
      <c r="CT1828">
        <v>17</v>
      </c>
      <c r="CU1828">
        <v>16</v>
      </c>
      <c r="CV1828">
        <v>16</v>
      </c>
      <c r="CW1828">
        <v>16</v>
      </c>
      <c r="CX1828">
        <v>17</v>
      </c>
      <c r="CY1828">
        <v>17</v>
      </c>
      <c r="CZ1828">
        <v>18</v>
      </c>
      <c r="DA1828">
        <v>19</v>
      </c>
      <c r="DB1828">
        <v>19</v>
      </c>
      <c r="DC1828">
        <v>19</v>
      </c>
      <c r="DD1828">
        <v>20</v>
      </c>
      <c r="DE1828">
        <v>21</v>
      </c>
      <c r="DF1828">
        <v>21</v>
      </c>
      <c r="DG1828">
        <v>21</v>
      </c>
      <c r="DH1828">
        <v>21</v>
      </c>
      <c r="DI1828">
        <v>21</v>
      </c>
      <c r="DJ1828">
        <v>22</v>
      </c>
      <c r="DK1828">
        <v>22</v>
      </c>
      <c r="DL1828">
        <v>22</v>
      </c>
      <c r="DM1828">
        <v>22</v>
      </c>
      <c r="DN1828">
        <v>22</v>
      </c>
      <c r="DO1828">
        <v>22</v>
      </c>
      <c r="DP1828">
        <v>23</v>
      </c>
      <c r="DQ1828">
        <v>23</v>
      </c>
      <c r="DR1828">
        <v>22</v>
      </c>
      <c r="DS1828">
        <v>22</v>
      </c>
      <c r="DT1828">
        <v>22</v>
      </c>
      <c r="DU1828">
        <v>25</v>
      </c>
      <c r="DV1828">
        <v>27</v>
      </c>
      <c r="DW1828">
        <v>27</v>
      </c>
      <c r="DX1828">
        <v>27</v>
      </c>
      <c r="DY1828">
        <v>28</v>
      </c>
      <c r="DZ1828">
        <v>63</v>
      </c>
      <c r="EA1828">
        <v>59</v>
      </c>
      <c r="EB1828">
        <v>61</v>
      </c>
      <c r="EC1828">
        <v>64</v>
      </c>
      <c r="ED1828">
        <v>69</v>
      </c>
      <c r="EE1828">
        <v>69</v>
      </c>
      <c r="EF1828">
        <v>68</v>
      </c>
      <c r="EG1828">
        <v>68</v>
      </c>
      <c r="EH1828">
        <v>67</v>
      </c>
      <c r="EI1828">
        <v>84</v>
      </c>
      <c r="EJ1828">
        <v>88</v>
      </c>
      <c r="EK1828">
        <v>93</v>
      </c>
      <c r="EL1828">
        <v>96</v>
      </c>
      <c r="EM1828">
        <v>98</v>
      </c>
      <c r="EN1828">
        <v>98</v>
      </c>
      <c r="EO1828">
        <v>99</v>
      </c>
      <c r="EP1828">
        <v>99</v>
      </c>
      <c r="EQ1828">
        <v>109</v>
      </c>
      <c r="ER1828">
        <v>109</v>
      </c>
      <c r="ES1828">
        <v>110</v>
      </c>
      <c r="ET1828">
        <v>109</v>
      </c>
      <c r="EU1828">
        <v>109</v>
      </c>
      <c r="EV1828">
        <v>109</v>
      </c>
      <c r="EW1828">
        <v>109</v>
      </c>
      <c r="EX1828">
        <v>109</v>
      </c>
      <c r="EY1828">
        <v>109</v>
      </c>
      <c r="EZ1828">
        <v>109</v>
      </c>
      <c r="FA1828">
        <v>118</v>
      </c>
      <c r="FB1828">
        <v>122</v>
      </c>
      <c r="FC1828">
        <v>124</v>
      </c>
      <c r="FD1828">
        <v>124</v>
      </c>
      <c r="FE1828">
        <v>124</v>
      </c>
      <c r="FF1828">
        <v>123</v>
      </c>
      <c r="FG1828">
        <v>122</v>
      </c>
      <c r="FH1828">
        <v>122</v>
      </c>
      <c r="FI1828">
        <v>123</v>
      </c>
      <c r="FJ1828">
        <v>123</v>
      </c>
      <c r="FK1828">
        <v>126</v>
      </c>
      <c r="FL1828">
        <v>126</v>
      </c>
      <c r="FM1828">
        <v>125</v>
      </c>
      <c r="FN1828">
        <v>127</v>
      </c>
      <c r="FO1828">
        <v>127</v>
      </c>
      <c r="FP1828">
        <v>127</v>
      </c>
      <c r="FQ1828">
        <v>128</v>
      </c>
      <c r="FR1828">
        <v>128</v>
      </c>
      <c r="FS1828">
        <v>134</v>
      </c>
      <c r="FT1828">
        <v>134</v>
      </c>
      <c r="FU1828">
        <v>134</v>
      </c>
      <c r="FV1828">
        <v>135</v>
      </c>
      <c r="FW1828">
        <v>135</v>
      </c>
      <c r="FX1828">
        <v>136</v>
      </c>
      <c r="FY1828">
        <v>139</v>
      </c>
      <c r="FZ1828">
        <v>142</v>
      </c>
      <c r="GA1828">
        <v>140</v>
      </c>
      <c r="GB1828">
        <v>141</v>
      </c>
      <c r="GC1828">
        <v>144</v>
      </c>
      <c r="GD1828">
        <v>146</v>
      </c>
      <c r="GE1828">
        <v>148</v>
      </c>
      <c r="GF1828">
        <v>150</v>
      </c>
      <c r="GG1828">
        <v>158</v>
      </c>
      <c r="GH1828">
        <v>161</v>
      </c>
      <c r="GI1828">
        <v>166</v>
      </c>
      <c r="GJ1828">
        <v>171</v>
      </c>
      <c r="GK1828">
        <v>174</v>
      </c>
      <c r="GL1828">
        <v>175</v>
      </c>
      <c r="GM1828">
        <v>176</v>
      </c>
      <c r="GN1828">
        <v>181</v>
      </c>
      <c r="GO1828">
        <v>195</v>
      </c>
      <c r="GP1828">
        <v>197</v>
      </c>
      <c r="GQ1828">
        <v>199</v>
      </c>
      <c r="GR1828">
        <v>201</v>
      </c>
    </row>
    <row r="1829" spans="2:200" x14ac:dyDescent="0.55000000000000004">
      <c r="B1829" t="s">
        <v>541</v>
      </c>
      <c r="C1829">
        <v>31.16078225</v>
      </c>
      <c r="D1829">
        <v>-91.310188190000005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1</v>
      </c>
      <c r="BK1829">
        <v>1</v>
      </c>
      <c r="BL1829">
        <v>1</v>
      </c>
      <c r="BM1829">
        <v>3</v>
      </c>
      <c r="BN1829">
        <v>3</v>
      </c>
      <c r="BO1829">
        <v>4</v>
      </c>
      <c r="BP1829">
        <v>5</v>
      </c>
      <c r="BQ1829">
        <v>8</v>
      </c>
      <c r="BR1829">
        <v>9</v>
      </c>
      <c r="BS1829">
        <v>11</v>
      </c>
      <c r="BT1829">
        <v>12</v>
      </c>
      <c r="BU1829">
        <v>12</v>
      </c>
      <c r="BV1829">
        <v>14</v>
      </c>
      <c r="BW1829">
        <v>16</v>
      </c>
      <c r="BX1829">
        <v>17</v>
      </c>
      <c r="BY1829">
        <v>22</v>
      </c>
      <c r="BZ1829">
        <v>25</v>
      </c>
      <c r="CA1829">
        <v>30</v>
      </c>
      <c r="CB1829">
        <v>30</v>
      </c>
      <c r="CC1829">
        <v>32</v>
      </c>
      <c r="CD1829">
        <v>33</v>
      </c>
      <c r="CE1829">
        <v>37</v>
      </c>
      <c r="CF1829">
        <v>40</v>
      </c>
      <c r="CG1829">
        <v>42</v>
      </c>
      <c r="CH1829">
        <v>45</v>
      </c>
      <c r="CI1829">
        <v>49</v>
      </c>
      <c r="CJ1829">
        <v>49</v>
      </c>
      <c r="CK1829">
        <v>51</v>
      </c>
      <c r="CL1829">
        <v>53</v>
      </c>
      <c r="CM1829">
        <v>53</v>
      </c>
      <c r="CN1829">
        <v>55</v>
      </c>
      <c r="CO1829">
        <v>58</v>
      </c>
      <c r="CP1829">
        <v>61</v>
      </c>
      <c r="CQ1829">
        <v>64</v>
      </c>
      <c r="CR1829">
        <v>66</v>
      </c>
      <c r="CS1829">
        <v>65</v>
      </c>
      <c r="CT1829">
        <v>66</v>
      </c>
      <c r="CU1829">
        <v>68</v>
      </c>
      <c r="CV1829">
        <v>68</v>
      </c>
      <c r="CW1829">
        <v>68</v>
      </c>
      <c r="CX1829">
        <v>68</v>
      </c>
      <c r="CY1829">
        <v>69</v>
      </c>
      <c r="CZ1829">
        <v>69</v>
      </c>
      <c r="DA1829">
        <v>69</v>
      </c>
      <c r="DB1829">
        <v>69</v>
      </c>
      <c r="DC1829">
        <v>69</v>
      </c>
      <c r="DD1829">
        <v>70</v>
      </c>
      <c r="DE1829">
        <v>71</v>
      </c>
      <c r="DF1829">
        <v>72</v>
      </c>
      <c r="DG1829">
        <v>74</v>
      </c>
      <c r="DH1829">
        <v>74</v>
      </c>
      <c r="DI1829">
        <v>75</v>
      </c>
      <c r="DJ1829">
        <v>77</v>
      </c>
      <c r="DK1829">
        <v>77</v>
      </c>
      <c r="DL1829">
        <v>78</v>
      </c>
      <c r="DM1829">
        <v>78</v>
      </c>
      <c r="DN1829">
        <v>78</v>
      </c>
      <c r="DO1829">
        <v>78</v>
      </c>
      <c r="DP1829">
        <v>78</v>
      </c>
      <c r="DQ1829">
        <v>78</v>
      </c>
      <c r="DR1829">
        <v>78</v>
      </c>
      <c r="DS1829">
        <v>78</v>
      </c>
      <c r="DT1829">
        <v>80</v>
      </c>
      <c r="DU1829">
        <v>80</v>
      </c>
      <c r="DV1829">
        <v>81</v>
      </c>
      <c r="DW1829">
        <v>81</v>
      </c>
      <c r="DX1829">
        <v>82</v>
      </c>
      <c r="DY1829">
        <v>84</v>
      </c>
      <c r="DZ1829">
        <v>85</v>
      </c>
      <c r="EA1829">
        <v>85</v>
      </c>
      <c r="EB1829">
        <v>85</v>
      </c>
      <c r="EC1829">
        <v>86</v>
      </c>
      <c r="ED1829">
        <v>88</v>
      </c>
      <c r="EE1829">
        <v>88</v>
      </c>
      <c r="EF1829">
        <v>85</v>
      </c>
      <c r="EG1829">
        <v>85</v>
      </c>
      <c r="EH1829">
        <v>85</v>
      </c>
      <c r="EI1829">
        <v>85</v>
      </c>
      <c r="EJ1829">
        <v>85</v>
      </c>
      <c r="EK1829">
        <v>85</v>
      </c>
      <c r="EL1829">
        <v>85</v>
      </c>
      <c r="EM1829">
        <v>85</v>
      </c>
      <c r="EN1829">
        <v>85</v>
      </c>
      <c r="EO1829">
        <v>85</v>
      </c>
      <c r="EP1829">
        <v>85</v>
      </c>
      <c r="EQ1829">
        <v>85</v>
      </c>
      <c r="ER1829">
        <v>85</v>
      </c>
      <c r="ES1829">
        <v>85</v>
      </c>
      <c r="ET1829">
        <v>85</v>
      </c>
      <c r="EU1829">
        <v>85</v>
      </c>
      <c r="EV1829">
        <v>85</v>
      </c>
      <c r="EW1829">
        <v>85</v>
      </c>
      <c r="EX1829">
        <v>85</v>
      </c>
      <c r="EY1829">
        <v>85</v>
      </c>
      <c r="EZ1829">
        <v>85</v>
      </c>
      <c r="FA1829">
        <v>85</v>
      </c>
      <c r="FB1829">
        <v>85</v>
      </c>
      <c r="FC1829">
        <v>86</v>
      </c>
      <c r="FD1829">
        <v>87</v>
      </c>
      <c r="FE1829">
        <v>88</v>
      </c>
      <c r="FF1829">
        <v>89</v>
      </c>
      <c r="FG1829">
        <v>89</v>
      </c>
      <c r="FH1829">
        <v>89</v>
      </c>
      <c r="FI1829">
        <v>89</v>
      </c>
      <c r="FJ1829">
        <v>91</v>
      </c>
      <c r="FK1829">
        <v>92</v>
      </c>
      <c r="FL1829">
        <v>92</v>
      </c>
      <c r="FM1829">
        <v>94</v>
      </c>
      <c r="FN1829">
        <v>94</v>
      </c>
      <c r="FO1829">
        <v>94</v>
      </c>
      <c r="FP1829">
        <v>93</v>
      </c>
      <c r="FQ1829">
        <v>94</v>
      </c>
      <c r="FR1829">
        <v>95</v>
      </c>
      <c r="FS1829">
        <v>96</v>
      </c>
      <c r="FT1829">
        <v>98</v>
      </c>
      <c r="FU1829">
        <v>98</v>
      </c>
      <c r="FV1829">
        <v>101</v>
      </c>
      <c r="FW1829">
        <v>104</v>
      </c>
      <c r="FX1829">
        <v>107</v>
      </c>
      <c r="FY1829">
        <v>111</v>
      </c>
      <c r="FZ1829">
        <v>111</v>
      </c>
      <c r="GA1829">
        <v>121</v>
      </c>
      <c r="GB1829">
        <v>121</v>
      </c>
      <c r="GC1829">
        <v>129</v>
      </c>
      <c r="GD1829">
        <v>129</v>
      </c>
      <c r="GE1829">
        <v>134</v>
      </c>
      <c r="GF1829">
        <v>137</v>
      </c>
      <c r="GG1829">
        <v>142</v>
      </c>
      <c r="GH1829">
        <v>145</v>
      </c>
      <c r="GI1829">
        <v>151</v>
      </c>
      <c r="GJ1829">
        <v>154</v>
      </c>
      <c r="GK1829">
        <v>158</v>
      </c>
      <c r="GL1829">
        <v>160</v>
      </c>
      <c r="GM1829">
        <v>173</v>
      </c>
      <c r="GN1829">
        <v>178</v>
      </c>
      <c r="GO1829">
        <v>183</v>
      </c>
      <c r="GP1829">
        <v>187</v>
      </c>
      <c r="GQ1829">
        <v>187</v>
      </c>
      <c r="GR1829">
        <v>188</v>
      </c>
    </row>
    <row r="1830" spans="2:200" x14ac:dyDescent="0.55000000000000004">
      <c r="B1830" t="s">
        <v>541</v>
      </c>
      <c r="C1830">
        <v>33.087479080000001</v>
      </c>
      <c r="D1830">
        <v>-89.033913850000005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1</v>
      </c>
      <c r="BK1830">
        <v>1</v>
      </c>
      <c r="BL1830">
        <v>1</v>
      </c>
      <c r="BM1830">
        <v>2</v>
      </c>
      <c r="BN1830">
        <v>2</v>
      </c>
      <c r="BO1830">
        <v>2</v>
      </c>
      <c r="BP1830">
        <v>3</v>
      </c>
      <c r="BQ1830">
        <v>3</v>
      </c>
      <c r="BR1830">
        <v>3</v>
      </c>
      <c r="BS1830">
        <v>4</v>
      </c>
      <c r="BT1830">
        <v>4</v>
      </c>
      <c r="BU1830">
        <v>4</v>
      </c>
      <c r="BV1830">
        <v>7</v>
      </c>
      <c r="BW1830">
        <v>9</v>
      </c>
      <c r="BX1830">
        <v>9</v>
      </c>
      <c r="BY1830">
        <v>11</v>
      </c>
      <c r="BZ1830">
        <v>11</v>
      </c>
      <c r="CA1830">
        <v>12</v>
      </c>
      <c r="CB1830">
        <v>15</v>
      </c>
      <c r="CC1830">
        <v>17</v>
      </c>
      <c r="CD1830">
        <v>16</v>
      </c>
      <c r="CE1830">
        <v>17</v>
      </c>
      <c r="CF1830">
        <v>17</v>
      </c>
      <c r="CG1830">
        <v>18</v>
      </c>
      <c r="CH1830">
        <v>19</v>
      </c>
      <c r="CI1830">
        <v>20</v>
      </c>
      <c r="CJ1830">
        <v>20</v>
      </c>
      <c r="CK1830">
        <v>22</v>
      </c>
      <c r="CL1830">
        <v>24</v>
      </c>
      <c r="CM1830">
        <v>27</v>
      </c>
      <c r="CN1830">
        <v>29</v>
      </c>
      <c r="CO1830">
        <v>33</v>
      </c>
      <c r="CP1830">
        <v>36</v>
      </c>
      <c r="CQ1830">
        <v>34</v>
      </c>
      <c r="CR1830">
        <v>36</v>
      </c>
      <c r="CS1830">
        <v>37</v>
      </c>
      <c r="CT1830">
        <v>38</v>
      </c>
      <c r="CU1830">
        <v>38</v>
      </c>
      <c r="CV1830">
        <v>38</v>
      </c>
      <c r="CW1830">
        <v>40</v>
      </c>
      <c r="CX1830">
        <v>41</v>
      </c>
      <c r="CY1830">
        <v>43</v>
      </c>
      <c r="CZ1830">
        <v>42</v>
      </c>
      <c r="DA1830">
        <v>44</v>
      </c>
      <c r="DB1830">
        <v>47</v>
      </c>
      <c r="DC1830">
        <v>47</v>
      </c>
      <c r="DD1830">
        <v>49</v>
      </c>
      <c r="DE1830">
        <v>52</v>
      </c>
      <c r="DF1830">
        <v>53</v>
      </c>
      <c r="DG1830">
        <v>57</v>
      </c>
      <c r="DH1830">
        <v>61</v>
      </c>
      <c r="DI1830">
        <v>61</v>
      </c>
      <c r="DJ1830">
        <v>63</v>
      </c>
      <c r="DK1830">
        <v>66</v>
      </c>
      <c r="DL1830">
        <v>67</v>
      </c>
      <c r="DM1830">
        <v>67</v>
      </c>
      <c r="DN1830">
        <v>70</v>
      </c>
      <c r="DO1830">
        <v>73</v>
      </c>
      <c r="DP1830">
        <v>75</v>
      </c>
      <c r="DQ1830">
        <v>81</v>
      </c>
      <c r="DR1830">
        <v>83</v>
      </c>
      <c r="DS1830">
        <v>86</v>
      </c>
      <c r="DT1830">
        <v>86</v>
      </c>
      <c r="DU1830">
        <v>92</v>
      </c>
      <c r="DV1830">
        <v>92</v>
      </c>
      <c r="DW1830">
        <v>98</v>
      </c>
      <c r="DX1830">
        <v>98</v>
      </c>
      <c r="DY1830">
        <v>98</v>
      </c>
      <c r="DZ1830">
        <v>102</v>
      </c>
      <c r="EA1830">
        <v>105</v>
      </c>
      <c r="EB1830">
        <v>105</v>
      </c>
      <c r="EC1830">
        <v>109</v>
      </c>
      <c r="ED1830">
        <v>112</v>
      </c>
      <c r="EE1830">
        <v>117</v>
      </c>
      <c r="EF1830">
        <v>120</v>
      </c>
      <c r="EG1830">
        <v>121</v>
      </c>
      <c r="EH1830">
        <v>122</v>
      </c>
      <c r="EI1830">
        <v>124</v>
      </c>
      <c r="EJ1830">
        <v>124</v>
      </c>
      <c r="EK1830">
        <v>125</v>
      </c>
      <c r="EL1830">
        <v>128</v>
      </c>
      <c r="EM1830">
        <v>136</v>
      </c>
      <c r="EN1830">
        <v>136</v>
      </c>
      <c r="EO1830">
        <v>139</v>
      </c>
      <c r="EP1830">
        <v>139</v>
      </c>
      <c r="EQ1830">
        <v>143</v>
      </c>
      <c r="ER1830">
        <v>148</v>
      </c>
      <c r="ES1830">
        <v>149</v>
      </c>
      <c r="ET1830">
        <v>150</v>
      </c>
      <c r="EU1830">
        <v>155</v>
      </c>
      <c r="EV1830">
        <v>158</v>
      </c>
      <c r="EW1830">
        <v>158</v>
      </c>
      <c r="EX1830">
        <v>158</v>
      </c>
      <c r="EY1830">
        <v>158</v>
      </c>
      <c r="EZ1830">
        <v>158</v>
      </c>
      <c r="FA1830">
        <v>178</v>
      </c>
      <c r="FB1830">
        <v>193</v>
      </c>
      <c r="FC1830">
        <v>194</v>
      </c>
      <c r="FD1830">
        <v>217</v>
      </c>
      <c r="FE1830">
        <v>223</v>
      </c>
      <c r="FF1830">
        <v>228</v>
      </c>
      <c r="FG1830">
        <v>230</v>
      </c>
      <c r="FH1830">
        <v>230</v>
      </c>
      <c r="FI1830">
        <v>240</v>
      </c>
      <c r="FJ1830">
        <v>243</v>
      </c>
      <c r="FK1830">
        <v>244</v>
      </c>
      <c r="FL1830">
        <v>254</v>
      </c>
      <c r="FM1830">
        <v>259</v>
      </c>
      <c r="FN1830">
        <v>261</v>
      </c>
      <c r="FO1830">
        <v>266</v>
      </c>
      <c r="FP1830">
        <v>280</v>
      </c>
      <c r="FQ1830">
        <v>282</v>
      </c>
      <c r="FR1830">
        <v>287</v>
      </c>
      <c r="FS1830">
        <v>296</v>
      </c>
      <c r="FT1830">
        <v>295</v>
      </c>
      <c r="FU1830">
        <v>301</v>
      </c>
      <c r="FV1830">
        <v>302</v>
      </c>
      <c r="FW1830">
        <v>305</v>
      </c>
      <c r="FX1830">
        <v>314</v>
      </c>
      <c r="FY1830">
        <v>323</v>
      </c>
      <c r="FZ1830">
        <v>336</v>
      </c>
      <c r="GA1830">
        <v>340</v>
      </c>
      <c r="GB1830">
        <v>348</v>
      </c>
      <c r="GC1830">
        <v>348</v>
      </c>
      <c r="GD1830">
        <v>411</v>
      </c>
      <c r="GE1830">
        <v>458</v>
      </c>
      <c r="GF1830">
        <v>461</v>
      </c>
      <c r="GG1830">
        <v>471</v>
      </c>
      <c r="GH1830">
        <v>475</v>
      </c>
      <c r="GI1830">
        <v>479</v>
      </c>
      <c r="GJ1830">
        <v>483</v>
      </c>
      <c r="GK1830">
        <v>505</v>
      </c>
      <c r="GL1830">
        <v>527</v>
      </c>
      <c r="GM1830">
        <v>544</v>
      </c>
      <c r="GN1830">
        <v>560</v>
      </c>
      <c r="GO1830">
        <v>566</v>
      </c>
      <c r="GP1830">
        <v>571</v>
      </c>
      <c r="GQ1830">
        <v>571</v>
      </c>
      <c r="GR1830">
        <v>584</v>
      </c>
    </row>
    <row r="1831" spans="2:200" x14ac:dyDescent="0.55000000000000004">
      <c r="B1831" t="s">
        <v>541</v>
      </c>
      <c r="C1831">
        <v>34.028241749999999</v>
      </c>
      <c r="D1831">
        <v>-89.707620499999905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3</v>
      </c>
      <c r="BR1831">
        <v>3</v>
      </c>
      <c r="BS1831">
        <v>3</v>
      </c>
      <c r="BT1831">
        <v>3</v>
      </c>
      <c r="BU1831">
        <v>3</v>
      </c>
      <c r="BV1831">
        <v>6</v>
      </c>
      <c r="BW1831">
        <v>6</v>
      </c>
      <c r="BX1831">
        <v>7</v>
      </c>
      <c r="BY1831">
        <v>7</v>
      </c>
      <c r="BZ1831">
        <v>9</v>
      </c>
      <c r="CA1831">
        <v>9</v>
      </c>
      <c r="CB1831">
        <v>11</v>
      </c>
      <c r="CC1831">
        <v>11</v>
      </c>
      <c r="CD1831">
        <v>11</v>
      </c>
      <c r="CE1831">
        <v>11</v>
      </c>
      <c r="CF1831">
        <v>11</v>
      </c>
      <c r="CG1831">
        <v>13</v>
      </c>
      <c r="CH1831">
        <v>14</v>
      </c>
      <c r="CI1831">
        <v>14</v>
      </c>
      <c r="CJ1831">
        <v>14</v>
      </c>
      <c r="CK1831">
        <v>14</v>
      </c>
      <c r="CL1831">
        <v>14</v>
      </c>
      <c r="CM1831">
        <v>14</v>
      </c>
      <c r="CN1831">
        <v>15</v>
      </c>
      <c r="CO1831">
        <v>15</v>
      </c>
      <c r="CP1831">
        <v>16</v>
      </c>
      <c r="CQ1831">
        <v>17</v>
      </c>
      <c r="CR1831">
        <v>17</v>
      </c>
      <c r="CS1831">
        <v>17</v>
      </c>
      <c r="CT1831">
        <v>17</v>
      </c>
      <c r="CU1831">
        <v>17</v>
      </c>
      <c r="CV1831">
        <v>18</v>
      </c>
      <c r="CW1831">
        <v>19</v>
      </c>
      <c r="CX1831">
        <v>19</v>
      </c>
      <c r="CY1831">
        <v>19</v>
      </c>
      <c r="CZ1831">
        <v>19</v>
      </c>
      <c r="DA1831">
        <v>20</v>
      </c>
      <c r="DB1831">
        <v>20</v>
      </c>
      <c r="DC1831">
        <v>20</v>
      </c>
      <c r="DD1831">
        <v>20</v>
      </c>
      <c r="DE1831">
        <v>21</v>
      </c>
      <c r="DF1831">
        <v>23</v>
      </c>
      <c r="DG1831">
        <v>25</v>
      </c>
      <c r="DH1831">
        <v>27</v>
      </c>
      <c r="DI1831">
        <v>30</v>
      </c>
      <c r="DJ1831">
        <v>31</v>
      </c>
      <c r="DK1831">
        <v>36</v>
      </c>
      <c r="DL1831">
        <v>36</v>
      </c>
      <c r="DM1831">
        <v>44</v>
      </c>
      <c r="DN1831">
        <v>65</v>
      </c>
      <c r="DO1831">
        <v>66</v>
      </c>
      <c r="DP1831">
        <v>71</v>
      </c>
      <c r="DQ1831">
        <v>71</v>
      </c>
      <c r="DR1831">
        <v>73</v>
      </c>
      <c r="DS1831">
        <v>75</v>
      </c>
      <c r="DT1831">
        <v>75</v>
      </c>
      <c r="DU1831">
        <v>76</v>
      </c>
      <c r="DV1831">
        <v>79</v>
      </c>
      <c r="DW1831">
        <v>82</v>
      </c>
      <c r="DX1831">
        <v>82</v>
      </c>
      <c r="DY1831">
        <v>84</v>
      </c>
      <c r="DZ1831">
        <v>84</v>
      </c>
      <c r="EA1831">
        <v>85</v>
      </c>
      <c r="EB1831">
        <v>85</v>
      </c>
      <c r="EC1831">
        <v>87</v>
      </c>
      <c r="ED1831">
        <v>90</v>
      </c>
      <c r="EE1831">
        <v>93</v>
      </c>
      <c r="EF1831">
        <v>94</v>
      </c>
      <c r="EG1831">
        <v>96</v>
      </c>
      <c r="EH1831">
        <v>97</v>
      </c>
      <c r="EI1831">
        <v>104</v>
      </c>
      <c r="EJ1831">
        <v>111</v>
      </c>
      <c r="EK1831">
        <v>112</v>
      </c>
      <c r="EL1831">
        <v>114</v>
      </c>
      <c r="EM1831">
        <v>121</v>
      </c>
      <c r="EN1831">
        <v>123</v>
      </c>
      <c r="EO1831">
        <v>128</v>
      </c>
      <c r="EP1831">
        <v>128</v>
      </c>
      <c r="EQ1831">
        <v>136</v>
      </c>
      <c r="ER1831">
        <v>137</v>
      </c>
      <c r="ES1831">
        <v>138</v>
      </c>
      <c r="ET1831">
        <v>138</v>
      </c>
      <c r="EU1831">
        <v>139</v>
      </c>
      <c r="EV1831">
        <v>139</v>
      </c>
      <c r="EW1831">
        <v>139</v>
      </c>
      <c r="EX1831">
        <v>139</v>
      </c>
      <c r="EY1831">
        <v>139</v>
      </c>
      <c r="EZ1831">
        <v>139</v>
      </c>
      <c r="FA1831">
        <v>139</v>
      </c>
      <c r="FB1831">
        <v>133</v>
      </c>
      <c r="FC1831">
        <v>136</v>
      </c>
      <c r="FD1831">
        <v>141</v>
      </c>
      <c r="FE1831">
        <v>144</v>
      </c>
      <c r="FF1831">
        <v>148</v>
      </c>
      <c r="FG1831">
        <v>148</v>
      </c>
      <c r="FH1831">
        <v>151</v>
      </c>
      <c r="FI1831">
        <v>152</v>
      </c>
      <c r="FJ1831">
        <v>161</v>
      </c>
      <c r="FK1831">
        <v>166</v>
      </c>
      <c r="FL1831">
        <v>167</v>
      </c>
      <c r="FM1831">
        <v>171</v>
      </c>
      <c r="FN1831">
        <v>170</v>
      </c>
      <c r="FO1831">
        <v>173</v>
      </c>
      <c r="FP1831">
        <v>180</v>
      </c>
      <c r="FQ1831">
        <v>183</v>
      </c>
      <c r="FR1831">
        <v>193</v>
      </c>
      <c r="FS1831">
        <v>202</v>
      </c>
      <c r="FT1831">
        <v>207</v>
      </c>
      <c r="FU1831">
        <v>208</v>
      </c>
      <c r="FV1831">
        <v>208</v>
      </c>
      <c r="FW1831">
        <v>208</v>
      </c>
      <c r="FX1831">
        <v>216</v>
      </c>
      <c r="FY1831">
        <v>220</v>
      </c>
      <c r="FZ1831">
        <v>231</v>
      </c>
      <c r="GA1831">
        <v>234</v>
      </c>
      <c r="GB1831">
        <v>236</v>
      </c>
      <c r="GC1831">
        <v>237</v>
      </c>
      <c r="GD1831">
        <v>245</v>
      </c>
      <c r="GE1831">
        <v>256</v>
      </c>
      <c r="GF1831">
        <v>260</v>
      </c>
      <c r="GG1831">
        <v>270</v>
      </c>
      <c r="GH1831">
        <v>275</v>
      </c>
      <c r="GI1831">
        <v>276</v>
      </c>
      <c r="GJ1831">
        <v>279</v>
      </c>
      <c r="GK1831">
        <v>286</v>
      </c>
      <c r="GL1831">
        <v>298</v>
      </c>
      <c r="GM1831">
        <v>303</v>
      </c>
      <c r="GN1831">
        <v>308</v>
      </c>
      <c r="GO1831">
        <v>312</v>
      </c>
      <c r="GP1831">
        <v>316</v>
      </c>
      <c r="GQ1831">
        <v>312</v>
      </c>
      <c r="GR1831">
        <v>313</v>
      </c>
    </row>
    <row r="1832" spans="2:200" x14ac:dyDescent="0.55000000000000004">
      <c r="B1832" t="s">
        <v>541</v>
      </c>
      <c r="C1832">
        <v>32.778903649999997</v>
      </c>
      <c r="D1832">
        <v>-90.39656148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1</v>
      </c>
      <c r="BK1832">
        <v>1</v>
      </c>
      <c r="BL1832">
        <v>1</v>
      </c>
      <c r="BM1832">
        <v>1</v>
      </c>
      <c r="BN1832">
        <v>1</v>
      </c>
      <c r="BO1832">
        <v>3</v>
      </c>
      <c r="BP1832">
        <v>3</v>
      </c>
      <c r="BQ1832">
        <v>3</v>
      </c>
      <c r="BR1832">
        <v>4</v>
      </c>
      <c r="BS1832">
        <v>4</v>
      </c>
      <c r="BT1832">
        <v>5</v>
      </c>
      <c r="BU1832">
        <v>5</v>
      </c>
      <c r="BV1832">
        <v>9</v>
      </c>
      <c r="BW1832">
        <v>9</v>
      </c>
      <c r="BX1832">
        <v>11</v>
      </c>
      <c r="BY1832">
        <v>13</v>
      </c>
      <c r="BZ1832">
        <v>19</v>
      </c>
      <c r="CA1832">
        <v>31</v>
      </c>
      <c r="CB1832">
        <v>32</v>
      </c>
      <c r="CC1832">
        <v>32</v>
      </c>
      <c r="CD1832">
        <v>38</v>
      </c>
      <c r="CE1832">
        <v>47</v>
      </c>
      <c r="CF1832">
        <v>55</v>
      </c>
      <c r="CG1832">
        <v>58</v>
      </c>
      <c r="CH1832">
        <v>63</v>
      </c>
      <c r="CI1832">
        <v>64</v>
      </c>
      <c r="CJ1832">
        <v>64</v>
      </c>
      <c r="CK1832">
        <v>65</v>
      </c>
      <c r="CL1832">
        <v>72</v>
      </c>
      <c r="CM1832">
        <v>81</v>
      </c>
      <c r="CN1832">
        <v>85</v>
      </c>
      <c r="CO1832">
        <v>91</v>
      </c>
      <c r="CP1832">
        <v>95</v>
      </c>
      <c r="CQ1832">
        <v>103</v>
      </c>
      <c r="CR1832">
        <v>103</v>
      </c>
      <c r="CS1832">
        <v>110</v>
      </c>
      <c r="CT1832">
        <v>117</v>
      </c>
      <c r="CU1832">
        <v>120</v>
      </c>
      <c r="CV1832">
        <v>122</v>
      </c>
      <c r="CW1832">
        <v>126</v>
      </c>
      <c r="CX1832">
        <v>129</v>
      </c>
      <c r="CY1832">
        <v>134</v>
      </c>
      <c r="CZ1832">
        <v>135</v>
      </c>
      <c r="DA1832">
        <v>139</v>
      </c>
      <c r="DB1832">
        <v>144</v>
      </c>
      <c r="DC1832">
        <v>147</v>
      </c>
      <c r="DD1832">
        <v>151</v>
      </c>
      <c r="DE1832">
        <v>154</v>
      </c>
      <c r="DF1832">
        <v>155</v>
      </c>
      <c r="DG1832">
        <v>154</v>
      </c>
      <c r="DH1832">
        <v>162</v>
      </c>
      <c r="DI1832">
        <v>162</v>
      </c>
      <c r="DJ1832">
        <v>164</v>
      </c>
      <c r="DK1832">
        <v>169</v>
      </c>
      <c r="DL1832">
        <v>169</v>
      </c>
      <c r="DM1832">
        <v>171</v>
      </c>
      <c r="DN1832">
        <v>176</v>
      </c>
      <c r="DO1832">
        <v>180</v>
      </c>
      <c r="DP1832">
        <v>182</v>
      </c>
      <c r="DQ1832">
        <v>188</v>
      </c>
      <c r="DR1832">
        <v>190</v>
      </c>
      <c r="DS1832">
        <v>192</v>
      </c>
      <c r="DT1832">
        <v>194</v>
      </c>
      <c r="DU1832">
        <v>194</v>
      </c>
      <c r="DV1832">
        <v>198</v>
      </c>
      <c r="DW1832">
        <v>204</v>
      </c>
      <c r="DX1832">
        <v>215</v>
      </c>
      <c r="DY1832">
        <v>219</v>
      </c>
      <c r="DZ1832">
        <v>221</v>
      </c>
      <c r="EA1832">
        <v>223</v>
      </c>
      <c r="EB1832">
        <v>227</v>
      </c>
      <c r="EC1832">
        <v>239</v>
      </c>
      <c r="ED1832">
        <v>273</v>
      </c>
      <c r="EE1832">
        <v>281</v>
      </c>
      <c r="EF1832">
        <v>283</v>
      </c>
      <c r="EG1832">
        <v>286</v>
      </c>
      <c r="EH1832">
        <v>291</v>
      </c>
      <c r="EI1832">
        <v>296</v>
      </c>
      <c r="EJ1832">
        <v>298</v>
      </c>
      <c r="EK1832">
        <v>300</v>
      </c>
      <c r="EL1832">
        <v>301</v>
      </c>
      <c r="EM1832">
        <v>310</v>
      </c>
      <c r="EN1832">
        <v>321</v>
      </c>
      <c r="EO1832">
        <v>329</v>
      </c>
      <c r="EP1832">
        <v>329</v>
      </c>
      <c r="EQ1832">
        <v>337</v>
      </c>
      <c r="ER1832">
        <v>347</v>
      </c>
      <c r="ES1832">
        <v>348</v>
      </c>
      <c r="ET1832">
        <v>348</v>
      </c>
      <c r="EU1832">
        <v>350</v>
      </c>
      <c r="EV1832">
        <v>354</v>
      </c>
      <c r="EW1832">
        <v>354</v>
      </c>
      <c r="EX1832">
        <v>354</v>
      </c>
      <c r="EY1832">
        <v>354</v>
      </c>
      <c r="EZ1832">
        <v>354</v>
      </c>
      <c r="FA1832">
        <v>395</v>
      </c>
      <c r="FB1832">
        <v>407</v>
      </c>
      <c r="FC1832">
        <v>412</v>
      </c>
      <c r="FD1832">
        <v>426</v>
      </c>
      <c r="FE1832">
        <v>441</v>
      </c>
      <c r="FF1832">
        <v>444</v>
      </c>
      <c r="FG1832">
        <v>445</v>
      </c>
      <c r="FH1832">
        <v>454</v>
      </c>
      <c r="FI1832">
        <v>467</v>
      </c>
      <c r="FJ1832">
        <v>473</v>
      </c>
      <c r="FK1832">
        <v>478</v>
      </c>
      <c r="FL1832">
        <v>493</v>
      </c>
      <c r="FM1832">
        <v>505</v>
      </c>
      <c r="FN1832">
        <v>509</v>
      </c>
      <c r="FO1832">
        <v>513</v>
      </c>
      <c r="FP1832">
        <v>523</v>
      </c>
      <c r="FQ1832">
        <v>533</v>
      </c>
      <c r="FR1832">
        <v>543</v>
      </c>
      <c r="FS1832">
        <v>548</v>
      </c>
      <c r="FT1832">
        <v>553</v>
      </c>
      <c r="FU1832">
        <v>560</v>
      </c>
      <c r="FV1832">
        <v>566</v>
      </c>
      <c r="FW1832">
        <v>574</v>
      </c>
      <c r="FX1832">
        <v>584</v>
      </c>
      <c r="FY1832">
        <v>587</v>
      </c>
      <c r="FZ1832">
        <v>597</v>
      </c>
      <c r="GA1832">
        <v>603</v>
      </c>
      <c r="GB1832">
        <v>610</v>
      </c>
      <c r="GC1832">
        <v>619</v>
      </c>
      <c r="GD1832">
        <v>640</v>
      </c>
      <c r="GE1832">
        <v>653</v>
      </c>
      <c r="GF1832">
        <v>664</v>
      </c>
      <c r="GG1832">
        <v>673</v>
      </c>
      <c r="GH1832">
        <v>688</v>
      </c>
      <c r="GI1832">
        <v>689</v>
      </c>
      <c r="GJ1832">
        <v>694</v>
      </c>
      <c r="GK1832">
        <v>717</v>
      </c>
      <c r="GL1832">
        <v>726</v>
      </c>
      <c r="GM1832">
        <v>747</v>
      </c>
      <c r="GN1832">
        <v>757</v>
      </c>
      <c r="GO1832">
        <v>764</v>
      </c>
      <c r="GP1832">
        <v>773</v>
      </c>
      <c r="GQ1832">
        <v>786</v>
      </c>
      <c r="GR1832">
        <v>793</v>
      </c>
    </row>
    <row r="1833" spans="2:200" x14ac:dyDescent="0.55000000000000004">
      <c r="B1833" t="s">
        <v>563</v>
      </c>
      <c r="C1833">
        <v>40.190585509999998</v>
      </c>
      <c r="D1833">
        <v>-92.60078167000000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1</v>
      </c>
      <c r="BM1833">
        <v>1</v>
      </c>
      <c r="BN1833">
        <v>2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1</v>
      </c>
      <c r="BV1833">
        <v>2</v>
      </c>
      <c r="BW1833">
        <v>3</v>
      </c>
      <c r="BX1833">
        <v>6</v>
      </c>
      <c r="BY1833">
        <v>6</v>
      </c>
      <c r="BZ1833">
        <v>10</v>
      </c>
      <c r="CA1833">
        <v>10</v>
      </c>
      <c r="CB1833">
        <v>10</v>
      </c>
      <c r="CC1833">
        <v>11</v>
      </c>
      <c r="CD1833">
        <v>11</v>
      </c>
      <c r="CE1833">
        <v>11</v>
      </c>
      <c r="CF1833">
        <v>11</v>
      </c>
      <c r="CG1833">
        <v>11</v>
      </c>
      <c r="CH1833">
        <v>11</v>
      </c>
      <c r="CI1833">
        <v>11</v>
      </c>
      <c r="CJ1833">
        <v>12</v>
      </c>
      <c r="CK1833">
        <v>12</v>
      </c>
      <c r="CL1833">
        <v>12</v>
      </c>
      <c r="CM1833">
        <v>12</v>
      </c>
      <c r="CN1833">
        <v>12</v>
      </c>
      <c r="CO1833">
        <v>12</v>
      </c>
      <c r="CP1833">
        <v>12</v>
      </c>
      <c r="CQ1833">
        <v>12</v>
      </c>
      <c r="CR1833">
        <v>12</v>
      </c>
      <c r="CS1833">
        <v>12</v>
      </c>
      <c r="CT1833">
        <v>12</v>
      </c>
      <c r="CU1833">
        <v>12</v>
      </c>
      <c r="CV1833">
        <v>12</v>
      </c>
      <c r="CW1833">
        <v>12</v>
      </c>
      <c r="CX1833">
        <v>12</v>
      </c>
      <c r="CY1833">
        <v>12</v>
      </c>
      <c r="CZ1833">
        <v>12</v>
      </c>
      <c r="DA1833">
        <v>12</v>
      </c>
      <c r="DB1833">
        <v>12</v>
      </c>
      <c r="DC1833">
        <v>12</v>
      </c>
      <c r="DD1833">
        <v>12</v>
      </c>
      <c r="DE1833">
        <v>12</v>
      </c>
      <c r="DF1833">
        <v>12</v>
      </c>
      <c r="DG1833">
        <v>12</v>
      </c>
      <c r="DH1833">
        <v>12</v>
      </c>
      <c r="DI1833">
        <v>12</v>
      </c>
      <c r="DJ1833">
        <v>12</v>
      </c>
      <c r="DK1833">
        <v>12</v>
      </c>
      <c r="DL1833">
        <v>12</v>
      </c>
      <c r="DM1833">
        <v>12</v>
      </c>
      <c r="DN1833">
        <v>15</v>
      </c>
      <c r="DO1833">
        <v>17</v>
      </c>
      <c r="DP1833">
        <v>23</v>
      </c>
      <c r="DQ1833">
        <v>26</v>
      </c>
      <c r="DR1833">
        <v>29</v>
      </c>
      <c r="DS1833">
        <v>29</v>
      </c>
      <c r="DT1833">
        <v>34</v>
      </c>
      <c r="DU1833">
        <v>34</v>
      </c>
      <c r="DV1833">
        <v>38</v>
      </c>
      <c r="DW1833">
        <v>38</v>
      </c>
      <c r="DX1833">
        <v>41</v>
      </c>
      <c r="DY1833">
        <v>44</v>
      </c>
      <c r="DZ1833">
        <v>46</v>
      </c>
      <c r="EA1833">
        <v>46</v>
      </c>
      <c r="EB1833">
        <v>49</v>
      </c>
      <c r="EC1833">
        <v>50</v>
      </c>
      <c r="ED1833">
        <v>51</v>
      </c>
      <c r="EE1833">
        <v>55</v>
      </c>
      <c r="EF1833">
        <v>60</v>
      </c>
      <c r="EG1833">
        <v>60</v>
      </c>
      <c r="EH1833">
        <v>60</v>
      </c>
      <c r="EI1833">
        <v>62</v>
      </c>
      <c r="EJ1833">
        <v>67</v>
      </c>
      <c r="EK1833">
        <v>68</v>
      </c>
      <c r="EL1833">
        <v>72</v>
      </c>
      <c r="EM1833">
        <v>72</v>
      </c>
      <c r="EN1833">
        <v>74</v>
      </c>
      <c r="EO1833">
        <v>74</v>
      </c>
      <c r="EP1833">
        <v>74</v>
      </c>
      <c r="EQ1833">
        <v>75</v>
      </c>
      <c r="ER1833">
        <v>80</v>
      </c>
      <c r="ES1833">
        <v>80</v>
      </c>
      <c r="ET1833">
        <v>83</v>
      </c>
      <c r="EU1833">
        <v>84</v>
      </c>
      <c r="EV1833">
        <v>85</v>
      </c>
      <c r="EW1833">
        <v>85</v>
      </c>
      <c r="EX1833">
        <v>85</v>
      </c>
      <c r="EY1833">
        <v>84</v>
      </c>
      <c r="EZ1833">
        <v>85</v>
      </c>
      <c r="FA1833">
        <v>86</v>
      </c>
      <c r="FB1833">
        <v>86</v>
      </c>
      <c r="FC1833">
        <v>87</v>
      </c>
      <c r="FD1833">
        <v>88</v>
      </c>
      <c r="FE1833">
        <v>88</v>
      </c>
      <c r="FF1833">
        <v>90</v>
      </c>
      <c r="FG1833">
        <v>90</v>
      </c>
      <c r="FH1833">
        <v>90</v>
      </c>
      <c r="FI1833">
        <v>91</v>
      </c>
      <c r="FJ1833">
        <v>91</v>
      </c>
      <c r="FK1833">
        <v>91</v>
      </c>
      <c r="FL1833">
        <v>91</v>
      </c>
      <c r="FM1833">
        <v>93</v>
      </c>
      <c r="FN1833">
        <v>93</v>
      </c>
      <c r="FO1833">
        <v>93</v>
      </c>
      <c r="FP1833">
        <v>95</v>
      </c>
      <c r="FQ1833">
        <v>98</v>
      </c>
      <c r="FR1833">
        <v>99</v>
      </c>
      <c r="FS1833">
        <v>100</v>
      </c>
      <c r="FT1833">
        <v>100</v>
      </c>
      <c r="FU1833">
        <v>100</v>
      </c>
      <c r="FV1833">
        <v>100</v>
      </c>
      <c r="FW1833">
        <v>102</v>
      </c>
      <c r="FX1833">
        <v>103</v>
      </c>
      <c r="FY1833">
        <v>105</v>
      </c>
      <c r="FZ1833">
        <v>106</v>
      </c>
      <c r="GA1833">
        <v>107</v>
      </c>
      <c r="GB1833">
        <v>107</v>
      </c>
      <c r="GC1833">
        <v>110</v>
      </c>
      <c r="GD1833">
        <v>114</v>
      </c>
      <c r="GE1833">
        <v>117</v>
      </c>
      <c r="GF1833">
        <v>116</v>
      </c>
      <c r="GG1833">
        <v>117</v>
      </c>
      <c r="GH1833">
        <v>118</v>
      </c>
      <c r="GI1833">
        <v>119</v>
      </c>
      <c r="GJ1833">
        <v>121</v>
      </c>
      <c r="GK1833">
        <v>123</v>
      </c>
      <c r="GL1833">
        <v>128</v>
      </c>
      <c r="GM1833">
        <v>130</v>
      </c>
      <c r="GN1833">
        <v>132</v>
      </c>
      <c r="GO1833">
        <v>134</v>
      </c>
      <c r="GP1833">
        <v>134</v>
      </c>
      <c r="GQ1833">
        <v>134</v>
      </c>
      <c r="GR1833">
        <v>137</v>
      </c>
    </row>
    <row r="1834" spans="2:200" x14ac:dyDescent="0.55000000000000004">
      <c r="B1834" t="s">
        <v>563</v>
      </c>
      <c r="C1834">
        <v>39.984921630000002</v>
      </c>
      <c r="D1834">
        <v>-94.801630239999994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1</v>
      </c>
      <c r="CW1834">
        <v>2</v>
      </c>
      <c r="CX1834">
        <v>2</v>
      </c>
      <c r="CY1834">
        <v>2</v>
      </c>
      <c r="CZ1834">
        <v>2</v>
      </c>
      <c r="DA1834">
        <v>3</v>
      </c>
      <c r="DB1834">
        <v>3</v>
      </c>
      <c r="DC1834">
        <v>5</v>
      </c>
      <c r="DD1834">
        <v>6</v>
      </c>
      <c r="DE1834">
        <v>6</v>
      </c>
      <c r="DF1834">
        <v>6</v>
      </c>
      <c r="DG1834">
        <v>6</v>
      </c>
      <c r="DH1834">
        <v>6</v>
      </c>
      <c r="DI1834">
        <v>7</v>
      </c>
      <c r="DJ1834">
        <v>8</v>
      </c>
      <c r="DK1834">
        <v>8</v>
      </c>
      <c r="DL1834">
        <v>8</v>
      </c>
      <c r="DM1834">
        <v>11</v>
      </c>
      <c r="DN1834">
        <v>11</v>
      </c>
      <c r="DO1834">
        <v>14</v>
      </c>
      <c r="DP1834">
        <v>14</v>
      </c>
      <c r="DQ1834">
        <v>15</v>
      </c>
      <c r="DR1834">
        <v>17</v>
      </c>
      <c r="DS1834">
        <v>19</v>
      </c>
      <c r="DT1834">
        <v>20</v>
      </c>
      <c r="DU1834">
        <v>20</v>
      </c>
      <c r="DV1834">
        <v>20</v>
      </c>
      <c r="DW1834">
        <v>20</v>
      </c>
      <c r="DX1834">
        <v>23</v>
      </c>
      <c r="DY1834">
        <v>24</v>
      </c>
      <c r="DZ1834">
        <v>24</v>
      </c>
      <c r="EA1834">
        <v>30</v>
      </c>
      <c r="EB1834">
        <v>30</v>
      </c>
      <c r="EC1834">
        <v>30</v>
      </c>
      <c r="ED1834">
        <v>30</v>
      </c>
      <c r="EE1834">
        <v>30</v>
      </c>
      <c r="EF1834">
        <v>30</v>
      </c>
      <c r="EG1834">
        <v>30</v>
      </c>
      <c r="EH1834">
        <v>31</v>
      </c>
      <c r="EI1834">
        <v>31</v>
      </c>
      <c r="EJ1834">
        <v>32</v>
      </c>
      <c r="EK1834">
        <v>33</v>
      </c>
      <c r="EL1834">
        <v>33</v>
      </c>
      <c r="EM1834">
        <v>33</v>
      </c>
      <c r="EN1834">
        <v>33</v>
      </c>
      <c r="EO1834">
        <v>34</v>
      </c>
      <c r="EP1834">
        <v>34</v>
      </c>
      <c r="EQ1834">
        <v>34</v>
      </c>
      <c r="ER1834">
        <v>35</v>
      </c>
      <c r="ES1834">
        <v>35</v>
      </c>
      <c r="ET1834">
        <v>35</v>
      </c>
      <c r="EU1834">
        <v>35</v>
      </c>
      <c r="EV1834">
        <v>35</v>
      </c>
      <c r="EW1834">
        <v>36</v>
      </c>
      <c r="EX1834">
        <v>39</v>
      </c>
      <c r="EY1834">
        <v>41</v>
      </c>
      <c r="EZ1834">
        <v>41</v>
      </c>
      <c r="FA1834">
        <v>42</v>
      </c>
      <c r="FB1834">
        <v>43</v>
      </c>
      <c r="FC1834">
        <v>45</v>
      </c>
      <c r="FD1834">
        <v>45</v>
      </c>
      <c r="FE1834">
        <v>45</v>
      </c>
      <c r="FF1834">
        <v>49</v>
      </c>
      <c r="FG1834">
        <v>49</v>
      </c>
      <c r="FH1834">
        <v>50</v>
      </c>
      <c r="FI1834">
        <v>51</v>
      </c>
      <c r="FJ1834">
        <v>52</v>
      </c>
      <c r="FK1834">
        <v>54</v>
      </c>
      <c r="FL1834">
        <v>55</v>
      </c>
      <c r="FM1834">
        <v>55</v>
      </c>
      <c r="FN1834">
        <v>55</v>
      </c>
      <c r="FO1834">
        <v>56</v>
      </c>
      <c r="FP1834">
        <v>59</v>
      </c>
      <c r="FQ1834">
        <v>59</v>
      </c>
      <c r="FR1834">
        <v>58</v>
      </c>
      <c r="FS1834">
        <v>55</v>
      </c>
      <c r="FT1834">
        <v>55</v>
      </c>
      <c r="FU1834">
        <v>55</v>
      </c>
      <c r="FV1834">
        <v>55</v>
      </c>
      <c r="FW1834">
        <v>55</v>
      </c>
      <c r="FX1834">
        <v>55</v>
      </c>
      <c r="FY1834">
        <v>55</v>
      </c>
      <c r="FZ1834">
        <v>59</v>
      </c>
      <c r="GA1834">
        <v>60</v>
      </c>
      <c r="GB1834">
        <v>65</v>
      </c>
      <c r="GC1834">
        <v>66</v>
      </c>
      <c r="GD1834">
        <v>68</v>
      </c>
      <c r="GE1834">
        <v>69</v>
      </c>
      <c r="GF1834">
        <v>72</v>
      </c>
      <c r="GG1834">
        <v>72</v>
      </c>
      <c r="GH1834">
        <v>73</v>
      </c>
      <c r="GI1834">
        <v>74</v>
      </c>
      <c r="GJ1834">
        <v>75</v>
      </c>
      <c r="GK1834">
        <v>78</v>
      </c>
      <c r="GL1834">
        <v>80</v>
      </c>
      <c r="GM1834">
        <v>80</v>
      </c>
      <c r="GN1834">
        <v>81</v>
      </c>
      <c r="GO1834">
        <v>83</v>
      </c>
      <c r="GP1834">
        <v>84</v>
      </c>
      <c r="GQ1834">
        <v>84</v>
      </c>
      <c r="GR1834">
        <v>85</v>
      </c>
    </row>
    <row r="1835" spans="2:200" x14ac:dyDescent="0.55000000000000004">
      <c r="B1835" t="s">
        <v>563</v>
      </c>
      <c r="C1835">
        <v>40.432387370000001</v>
      </c>
      <c r="D1835">
        <v>-95.42970639000000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1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1</v>
      </c>
      <c r="CA1835">
        <v>1</v>
      </c>
      <c r="CB1835">
        <v>1</v>
      </c>
      <c r="CC1835">
        <v>1</v>
      </c>
      <c r="CD1835">
        <v>1</v>
      </c>
      <c r="CE1835">
        <v>1</v>
      </c>
      <c r="CF1835">
        <v>1</v>
      </c>
      <c r="CG1835">
        <v>1</v>
      </c>
      <c r="CH1835">
        <v>1</v>
      </c>
      <c r="CI1835">
        <v>1</v>
      </c>
      <c r="CJ1835">
        <v>2</v>
      </c>
      <c r="CK1835">
        <v>2</v>
      </c>
      <c r="CL1835">
        <v>2</v>
      </c>
      <c r="CM1835">
        <v>2</v>
      </c>
      <c r="CN1835">
        <v>2</v>
      </c>
      <c r="CO1835">
        <v>2</v>
      </c>
      <c r="CP1835">
        <v>2</v>
      </c>
      <c r="CQ1835">
        <v>2</v>
      </c>
      <c r="CR1835">
        <v>2</v>
      </c>
      <c r="CS1835">
        <v>2</v>
      </c>
      <c r="CT1835">
        <v>2</v>
      </c>
      <c r="CU1835">
        <v>2</v>
      </c>
      <c r="CV1835">
        <v>2</v>
      </c>
      <c r="CW1835">
        <v>2</v>
      </c>
      <c r="CX1835">
        <v>2</v>
      </c>
      <c r="CY1835">
        <v>2</v>
      </c>
      <c r="CZ1835">
        <v>2</v>
      </c>
      <c r="DA1835">
        <v>2</v>
      </c>
      <c r="DB1835">
        <v>2</v>
      </c>
      <c r="DC1835">
        <v>2</v>
      </c>
      <c r="DD1835">
        <v>2</v>
      </c>
      <c r="DE1835">
        <v>2</v>
      </c>
      <c r="DF1835">
        <v>2</v>
      </c>
      <c r="DG1835">
        <v>2</v>
      </c>
      <c r="DH1835">
        <v>2</v>
      </c>
      <c r="DI1835">
        <v>2</v>
      </c>
      <c r="DJ1835">
        <v>2</v>
      </c>
      <c r="DK1835">
        <v>2</v>
      </c>
      <c r="DL1835">
        <v>2</v>
      </c>
      <c r="DM1835">
        <v>2</v>
      </c>
      <c r="DN1835">
        <v>2</v>
      </c>
      <c r="DO1835">
        <v>2</v>
      </c>
      <c r="DP1835">
        <v>2</v>
      </c>
      <c r="DQ1835">
        <v>2</v>
      </c>
      <c r="DR1835">
        <v>2</v>
      </c>
      <c r="DS1835">
        <v>2</v>
      </c>
      <c r="DT1835">
        <v>3</v>
      </c>
      <c r="DU1835">
        <v>3</v>
      </c>
      <c r="DV1835">
        <v>3</v>
      </c>
      <c r="DW1835">
        <v>3</v>
      </c>
      <c r="DX1835">
        <v>3</v>
      </c>
      <c r="DY1835">
        <v>3</v>
      </c>
      <c r="DZ1835">
        <v>3</v>
      </c>
      <c r="EA1835">
        <v>3</v>
      </c>
      <c r="EB1835">
        <v>3</v>
      </c>
      <c r="EC1835">
        <v>3</v>
      </c>
      <c r="ED1835">
        <v>3</v>
      </c>
      <c r="EE1835">
        <v>3</v>
      </c>
      <c r="EF1835">
        <v>3</v>
      </c>
      <c r="EG1835">
        <v>3</v>
      </c>
      <c r="EH1835">
        <v>3</v>
      </c>
      <c r="EI1835">
        <v>3</v>
      </c>
      <c r="EJ1835">
        <v>3</v>
      </c>
      <c r="EK1835">
        <v>3</v>
      </c>
      <c r="EL1835">
        <v>3</v>
      </c>
      <c r="EM1835">
        <v>3</v>
      </c>
      <c r="EN1835">
        <v>3</v>
      </c>
      <c r="EO1835">
        <v>3</v>
      </c>
      <c r="EP1835">
        <v>3</v>
      </c>
      <c r="EQ1835">
        <v>3</v>
      </c>
      <c r="ER1835">
        <v>3</v>
      </c>
      <c r="ES1835">
        <v>3</v>
      </c>
      <c r="ET1835">
        <v>3</v>
      </c>
      <c r="EU1835">
        <v>3</v>
      </c>
      <c r="EV1835">
        <v>3</v>
      </c>
      <c r="EW1835">
        <v>3</v>
      </c>
      <c r="EX1835">
        <v>3</v>
      </c>
      <c r="EY1835">
        <v>3</v>
      </c>
      <c r="EZ1835">
        <v>3</v>
      </c>
      <c r="FA1835">
        <v>3</v>
      </c>
      <c r="FB1835">
        <v>3</v>
      </c>
      <c r="FC1835">
        <v>3</v>
      </c>
      <c r="FD1835">
        <v>3</v>
      </c>
      <c r="FE1835">
        <v>3</v>
      </c>
      <c r="FF1835">
        <v>3</v>
      </c>
      <c r="FG1835">
        <v>3</v>
      </c>
      <c r="FH1835">
        <v>3</v>
      </c>
      <c r="FI1835">
        <v>3</v>
      </c>
      <c r="FJ1835">
        <v>3</v>
      </c>
      <c r="FK1835">
        <v>4</v>
      </c>
      <c r="FL1835">
        <v>4</v>
      </c>
      <c r="FM1835">
        <v>5</v>
      </c>
      <c r="FN1835">
        <v>5</v>
      </c>
      <c r="FO1835">
        <v>5</v>
      </c>
      <c r="FP1835">
        <v>6</v>
      </c>
      <c r="FQ1835">
        <v>6</v>
      </c>
      <c r="FR1835">
        <v>6</v>
      </c>
      <c r="FS1835">
        <v>6</v>
      </c>
      <c r="FT1835">
        <v>6</v>
      </c>
      <c r="FU1835">
        <v>6</v>
      </c>
      <c r="FV1835">
        <v>6</v>
      </c>
      <c r="FW1835">
        <v>6</v>
      </c>
      <c r="FX1835">
        <v>6</v>
      </c>
      <c r="FY1835">
        <v>6</v>
      </c>
      <c r="FZ1835">
        <v>6</v>
      </c>
      <c r="GA1835">
        <v>6</v>
      </c>
      <c r="GB1835">
        <v>6</v>
      </c>
      <c r="GC1835">
        <v>6</v>
      </c>
      <c r="GD1835">
        <v>6</v>
      </c>
      <c r="GE1835">
        <v>7</v>
      </c>
      <c r="GF1835">
        <v>9</v>
      </c>
      <c r="GG1835">
        <v>11</v>
      </c>
      <c r="GH1835">
        <v>13</v>
      </c>
      <c r="GI1835">
        <v>13</v>
      </c>
      <c r="GJ1835">
        <v>13</v>
      </c>
      <c r="GK1835">
        <v>11</v>
      </c>
      <c r="GL1835">
        <v>11</v>
      </c>
      <c r="GM1835">
        <v>11</v>
      </c>
      <c r="GN1835">
        <v>11</v>
      </c>
      <c r="GO1835">
        <v>11</v>
      </c>
      <c r="GP1835">
        <v>12</v>
      </c>
      <c r="GQ1835">
        <v>12</v>
      </c>
      <c r="GR1835">
        <v>12</v>
      </c>
    </row>
    <row r="1836" spans="2:200" x14ac:dyDescent="0.55000000000000004">
      <c r="B1836" t="s">
        <v>563</v>
      </c>
      <c r="C1836">
        <v>39.215876999999999</v>
      </c>
      <c r="D1836">
        <v>-91.84242682999999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1</v>
      </c>
      <c r="CW1836">
        <v>1</v>
      </c>
      <c r="CX1836">
        <v>1</v>
      </c>
      <c r="CY1836">
        <v>1</v>
      </c>
      <c r="CZ1836">
        <v>1</v>
      </c>
      <c r="DA1836">
        <v>1</v>
      </c>
      <c r="DB1836">
        <v>1</v>
      </c>
      <c r="DC1836">
        <v>1</v>
      </c>
      <c r="DD1836">
        <v>1</v>
      </c>
      <c r="DE1836">
        <v>1</v>
      </c>
      <c r="DF1836">
        <v>1</v>
      </c>
      <c r="DG1836">
        <v>1</v>
      </c>
      <c r="DH1836">
        <v>1</v>
      </c>
      <c r="DI1836">
        <v>1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6</v>
      </c>
      <c r="DT1836">
        <v>18</v>
      </c>
      <c r="DU1836">
        <v>21</v>
      </c>
      <c r="DV1836">
        <v>27</v>
      </c>
      <c r="DW1836">
        <v>34</v>
      </c>
      <c r="DX1836">
        <v>56</v>
      </c>
      <c r="DY1836">
        <v>60</v>
      </c>
      <c r="DZ1836">
        <v>61</v>
      </c>
      <c r="EA1836">
        <v>68</v>
      </c>
      <c r="EB1836">
        <v>71</v>
      </c>
      <c r="EC1836">
        <v>73</v>
      </c>
      <c r="ED1836">
        <v>79</v>
      </c>
      <c r="EE1836">
        <v>82</v>
      </c>
      <c r="EF1836">
        <v>85</v>
      </c>
      <c r="EG1836">
        <v>90</v>
      </c>
      <c r="EH1836">
        <v>97</v>
      </c>
      <c r="EI1836">
        <v>102</v>
      </c>
      <c r="EJ1836">
        <v>108</v>
      </c>
      <c r="EK1836">
        <v>111</v>
      </c>
      <c r="EL1836">
        <v>111</v>
      </c>
      <c r="EM1836">
        <v>117</v>
      </c>
      <c r="EN1836">
        <v>117</v>
      </c>
      <c r="EO1836">
        <v>119</v>
      </c>
      <c r="EP1836">
        <v>120</v>
      </c>
      <c r="EQ1836">
        <v>122</v>
      </c>
      <c r="ER1836">
        <v>122</v>
      </c>
      <c r="ES1836">
        <v>122</v>
      </c>
      <c r="ET1836">
        <v>122</v>
      </c>
      <c r="EU1836">
        <v>122</v>
      </c>
      <c r="EV1836">
        <v>122</v>
      </c>
      <c r="EW1836">
        <v>123</v>
      </c>
      <c r="EX1836">
        <v>133</v>
      </c>
      <c r="EY1836">
        <v>134</v>
      </c>
      <c r="EZ1836">
        <v>134</v>
      </c>
      <c r="FA1836">
        <v>134</v>
      </c>
      <c r="FB1836">
        <v>137</v>
      </c>
      <c r="FC1836">
        <v>137</v>
      </c>
      <c r="FD1836">
        <v>137</v>
      </c>
      <c r="FE1836">
        <v>139</v>
      </c>
      <c r="FF1836">
        <v>138</v>
      </c>
      <c r="FG1836">
        <v>138</v>
      </c>
      <c r="FH1836">
        <v>138</v>
      </c>
      <c r="FI1836">
        <v>138</v>
      </c>
      <c r="FJ1836">
        <v>138</v>
      </c>
      <c r="FK1836">
        <v>139</v>
      </c>
      <c r="FL1836">
        <v>139</v>
      </c>
      <c r="FM1836">
        <v>139</v>
      </c>
      <c r="FN1836">
        <v>139</v>
      </c>
      <c r="FO1836">
        <v>139</v>
      </c>
      <c r="FP1836">
        <v>139</v>
      </c>
      <c r="FQ1836">
        <v>142</v>
      </c>
      <c r="FR1836">
        <v>142</v>
      </c>
      <c r="FS1836">
        <v>142</v>
      </c>
      <c r="FT1836">
        <v>142</v>
      </c>
      <c r="FU1836">
        <v>142</v>
      </c>
      <c r="FV1836">
        <v>142</v>
      </c>
      <c r="FW1836">
        <v>143</v>
      </c>
      <c r="FX1836">
        <v>143</v>
      </c>
      <c r="FY1836">
        <v>144</v>
      </c>
      <c r="FZ1836">
        <v>152</v>
      </c>
      <c r="GA1836">
        <v>155</v>
      </c>
      <c r="GB1836">
        <v>157</v>
      </c>
      <c r="GC1836">
        <v>158</v>
      </c>
      <c r="GD1836">
        <v>163</v>
      </c>
      <c r="GE1836">
        <v>168</v>
      </c>
      <c r="GF1836">
        <v>178</v>
      </c>
      <c r="GG1836">
        <v>178</v>
      </c>
      <c r="GH1836">
        <v>181</v>
      </c>
      <c r="GI1836">
        <v>182</v>
      </c>
      <c r="GJ1836">
        <v>180</v>
      </c>
      <c r="GK1836">
        <v>180</v>
      </c>
      <c r="GL1836">
        <v>187</v>
      </c>
      <c r="GM1836">
        <v>190</v>
      </c>
      <c r="GN1836">
        <v>192</v>
      </c>
      <c r="GO1836">
        <v>192</v>
      </c>
      <c r="GP1836">
        <v>193</v>
      </c>
      <c r="GQ1836">
        <v>194</v>
      </c>
      <c r="GR1836">
        <v>194</v>
      </c>
    </row>
    <row r="1837" spans="2:200" x14ac:dyDescent="0.55000000000000004">
      <c r="B1837" t="s">
        <v>563</v>
      </c>
      <c r="C1837">
        <v>36.70978521</v>
      </c>
      <c r="D1837">
        <v>-93.829198880000007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1</v>
      </c>
      <c r="BT1837">
        <v>1</v>
      </c>
      <c r="BU1837">
        <v>1</v>
      </c>
      <c r="BV1837">
        <v>1</v>
      </c>
      <c r="BW1837">
        <v>1</v>
      </c>
      <c r="BX1837">
        <v>1</v>
      </c>
      <c r="BY1837">
        <v>1</v>
      </c>
      <c r="BZ1837">
        <v>1</v>
      </c>
      <c r="CA1837">
        <v>1</v>
      </c>
      <c r="CB1837">
        <v>1</v>
      </c>
      <c r="CC1837">
        <v>1</v>
      </c>
      <c r="CD1837">
        <v>1</v>
      </c>
      <c r="CE1837">
        <v>2</v>
      </c>
      <c r="CF1837">
        <v>2</v>
      </c>
      <c r="CG1837">
        <v>2</v>
      </c>
      <c r="CH1837">
        <v>2</v>
      </c>
      <c r="CI1837">
        <v>2</v>
      </c>
      <c r="CJ1837">
        <v>2</v>
      </c>
      <c r="CK1837">
        <v>2</v>
      </c>
      <c r="CL1837">
        <v>3</v>
      </c>
      <c r="CM1837">
        <v>3</v>
      </c>
      <c r="CN1837">
        <v>3</v>
      </c>
      <c r="CO1837">
        <v>3</v>
      </c>
      <c r="CP1837">
        <v>4</v>
      </c>
      <c r="CQ1837">
        <v>5</v>
      </c>
      <c r="CR1837">
        <v>5</v>
      </c>
      <c r="CS1837">
        <v>5</v>
      </c>
      <c r="CT1837">
        <v>5</v>
      </c>
      <c r="CU1837">
        <v>6</v>
      </c>
      <c r="CV1837">
        <v>6</v>
      </c>
      <c r="CW1837">
        <v>6</v>
      </c>
      <c r="CX1837">
        <v>6</v>
      </c>
      <c r="CY1837">
        <v>6</v>
      </c>
      <c r="CZ1837">
        <v>6</v>
      </c>
      <c r="DA1837">
        <v>6</v>
      </c>
      <c r="DB1837">
        <v>6</v>
      </c>
      <c r="DC1837">
        <v>6</v>
      </c>
      <c r="DD1837">
        <v>6</v>
      </c>
      <c r="DE1837">
        <v>5</v>
      </c>
      <c r="DF1837">
        <v>5</v>
      </c>
      <c r="DG1837">
        <v>6</v>
      </c>
      <c r="DH1837">
        <v>6</v>
      </c>
      <c r="DI1837">
        <v>6</v>
      </c>
      <c r="DJ1837">
        <v>6</v>
      </c>
      <c r="DK1837">
        <v>6</v>
      </c>
      <c r="DL1837">
        <v>6</v>
      </c>
      <c r="DM1837">
        <v>6</v>
      </c>
      <c r="DN1837">
        <v>6</v>
      </c>
      <c r="DO1837">
        <v>6</v>
      </c>
      <c r="DP1837">
        <v>6</v>
      </c>
      <c r="DQ1837">
        <v>6</v>
      </c>
      <c r="DR1837">
        <v>6</v>
      </c>
      <c r="DS1837">
        <v>6</v>
      </c>
      <c r="DT1837">
        <v>6</v>
      </c>
      <c r="DU1837">
        <v>7</v>
      </c>
      <c r="DV1837">
        <v>8</v>
      </c>
      <c r="DW1837">
        <v>8</v>
      </c>
      <c r="DX1837">
        <v>9</v>
      </c>
      <c r="DY1837">
        <v>9</v>
      </c>
      <c r="DZ1837">
        <v>9</v>
      </c>
      <c r="EA1837">
        <v>9</v>
      </c>
      <c r="EB1837">
        <v>9</v>
      </c>
      <c r="EC1837">
        <v>9</v>
      </c>
      <c r="ED1837">
        <v>9</v>
      </c>
      <c r="EE1837">
        <v>9</v>
      </c>
      <c r="EF1837">
        <v>9</v>
      </c>
      <c r="EG1837">
        <v>9</v>
      </c>
      <c r="EH1837">
        <v>9</v>
      </c>
      <c r="EI1837">
        <v>9</v>
      </c>
      <c r="EJ1837">
        <v>9</v>
      </c>
      <c r="EK1837">
        <v>9</v>
      </c>
      <c r="EL1837">
        <v>9</v>
      </c>
      <c r="EM1837">
        <v>9</v>
      </c>
      <c r="EN1837">
        <v>9</v>
      </c>
      <c r="EO1837">
        <v>9</v>
      </c>
      <c r="EP1837">
        <v>9</v>
      </c>
      <c r="EQ1837">
        <v>9</v>
      </c>
      <c r="ER1837">
        <v>10</v>
      </c>
      <c r="ES1837">
        <v>10</v>
      </c>
      <c r="ET1837">
        <v>14</v>
      </c>
      <c r="EU1837">
        <v>15</v>
      </c>
      <c r="EV1837">
        <v>20</v>
      </c>
      <c r="EW1837">
        <v>25</v>
      </c>
      <c r="EX1837">
        <v>28</v>
      </c>
      <c r="EY1837">
        <v>31</v>
      </c>
      <c r="EZ1837">
        <v>31</v>
      </c>
      <c r="FA1837">
        <v>31</v>
      </c>
      <c r="FB1837">
        <v>31</v>
      </c>
      <c r="FC1837">
        <v>32</v>
      </c>
      <c r="FD1837">
        <v>34</v>
      </c>
      <c r="FE1837">
        <v>36</v>
      </c>
      <c r="FF1837">
        <v>43</v>
      </c>
      <c r="FG1837">
        <v>45</v>
      </c>
      <c r="FH1837">
        <v>47</v>
      </c>
      <c r="FI1837">
        <v>52</v>
      </c>
      <c r="FJ1837">
        <v>52</v>
      </c>
      <c r="FK1837">
        <v>66</v>
      </c>
      <c r="FL1837">
        <v>71</v>
      </c>
      <c r="FM1837">
        <v>74</v>
      </c>
      <c r="FN1837">
        <v>72</v>
      </c>
      <c r="FO1837">
        <v>72</v>
      </c>
      <c r="FP1837">
        <v>81</v>
      </c>
      <c r="FQ1837">
        <v>86</v>
      </c>
      <c r="FR1837">
        <v>87</v>
      </c>
      <c r="FS1837">
        <v>91</v>
      </c>
      <c r="FT1837">
        <v>96</v>
      </c>
      <c r="FU1837">
        <v>96</v>
      </c>
      <c r="FV1837">
        <v>97</v>
      </c>
      <c r="FW1837">
        <v>105</v>
      </c>
      <c r="FX1837">
        <v>125</v>
      </c>
      <c r="FY1837">
        <v>146</v>
      </c>
      <c r="FZ1837">
        <v>147</v>
      </c>
      <c r="GA1837">
        <v>154</v>
      </c>
      <c r="GB1837">
        <v>156</v>
      </c>
      <c r="GC1837">
        <v>160</v>
      </c>
      <c r="GD1837">
        <v>172</v>
      </c>
      <c r="GE1837">
        <v>173</v>
      </c>
      <c r="GF1837">
        <v>179</v>
      </c>
      <c r="GG1837">
        <v>182</v>
      </c>
      <c r="GH1837">
        <v>187</v>
      </c>
      <c r="GI1837">
        <v>188</v>
      </c>
      <c r="GJ1837">
        <v>194</v>
      </c>
      <c r="GK1837">
        <v>207</v>
      </c>
      <c r="GL1837">
        <v>213</v>
      </c>
      <c r="GM1837">
        <v>213</v>
      </c>
      <c r="GN1837">
        <v>218</v>
      </c>
      <c r="GO1837">
        <v>227</v>
      </c>
      <c r="GP1837">
        <v>228</v>
      </c>
      <c r="GQ1837">
        <v>230</v>
      </c>
      <c r="GR1837">
        <v>233</v>
      </c>
    </row>
    <row r="1838" spans="2:200" x14ac:dyDescent="0.55000000000000004">
      <c r="B1838" t="s">
        <v>563</v>
      </c>
      <c r="C1838">
        <v>37.502076709999997</v>
      </c>
      <c r="D1838">
        <v>-94.34757021999999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1</v>
      </c>
      <c r="ER1838">
        <v>1</v>
      </c>
      <c r="ES1838">
        <v>1</v>
      </c>
      <c r="ET1838">
        <v>7</v>
      </c>
      <c r="EU1838">
        <v>9</v>
      </c>
      <c r="EV1838">
        <v>11</v>
      </c>
      <c r="EW1838">
        <v>10</v>
      </c>
      <c r="EX1838">
        <v>15</v>
      </c>
      <c r="EY1838">
        <v>15</v>
      </c>
      <c r="EZ1838">
        <v>15</v>
      </c>
      <c r="FA1838">
        <v>15</v>
      </c>
      <c r="FB1838">
        <v>16</v>
      </c>
      <c r="FC1838">
        <v>17</v>
      </c>
      <c r="FD1838">
        <v>21</v>
      </c>
      <c r="FE1838">
        <v>21</v>
      </c>
      <c r="FF1838">
        <v>21</v>
      </c>
      <c r="FG1838">
        <v>22</v>
      </c>
      <c r="FH1838">
        <v>24</v>
      </c>
      <c r="FI1838">
        <v>25</v>
      </c>
      <c r="FJ1838">
        <v>26</v>
      </c>
      <c r="FK1838">
        <v>26</v>
      </c>
      <c r="FL1838">
        <v>26</v>
      </c>
      <c r="FM1838">
        <v>28</v>
      </c>
      <c r="FN1838">
        <v>28</v>
      </c>
      <c r="FO1838">
        <v>29</v>
      </c>
      <c r="FP1838">
        <v>30</v>
      </c>
      <c r="FQ1838">
        <v>31</v>
      </c>
      <c r="FR1838">
        <v>31</v>
      </c>
      <c r="FS1838">
        <v>31</v>
      </c>
      <c r="FT1838">
        <v>33</v>
      </c>
      <c r="FU1838">
        <v>34</v>
      </c>
      <c r="FV1838">
        <v>34</v>
      </c>
      <c r="FW1838">
        <v>37</v>
      </c>
      <c r="FX1838">
        <v>41</v>
      </c>
      <c r="FY1838">
        <v>41</v>
      </c>
      <c r="FZ1838">
        <v>42</v>
      </c>
      <c r="GA1838">
        <v>45</v>
      </c>
      <c r="GB1838">
        <v>48</v>
      </c>
      <c r="GC1838">
        <v>51</v>
      </c>
      <c r="GD1838">
        <v>51</v>
      </c>
      <c r="GE1838">
        <v>51</v>
      </c>
      <c r="GF1838">
        <v>52</v>
      </c>
      <c r="GG1838">
        <v>53</v>
      </c>
      <c r="GH1838">
        <v>52</v>
      </c>
      <c r="GI1838">
        <v>53</v>
      </c>
      <c r="GJ1838">
        <v>55</v>
      </c>
      <c r="GK1838">
        <v>62</v>
      </c>
      <c r="GL1838">
        <v>62</v>
      </c>
      <c r="GM1838">
        <v>64</v>
      </c>
      <c r="GN1838">
        <v>65</v>
      </c>
      <c r="GO1838">
        <v>65</v>
      </c>
      <c r="GP1838">
        <v>65</v>
      </c>
      <c r="GQ1838">
        <v>65</v>
      </c>
      <c r="GR1838">
        <v>66</v>
      </c>
    </row>
    <row r="1839" spans="2:200" x14ac:dyDescent="0.55000000000000004">
      <c r="B1839" t="s">
        <v>563</v>
      </c>
      <c r="C1839">
        <v>38.252712889999998</v>
      </c>
      <c r="D1839">
        <v>-94.34113157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1</v>
      </c>
      <c r="BN1839">
        <v>1</v>
      </c>
      <c r="BO1839">
        <v>1</v>
      </c>
      <c r="BP1839">
        <v>1</v>
      </c>
      <c r="BQ1839">
        <v>1</v>
      </c>
      <c r="BR1839">
        <v>1</v>
      </c>
      <c r="BS1839">
        <v>1</v>
      </c>
      <c r="BT1839">
        <v>2</v>
      </c>
      <c r="BU1839">
        <v>1</v>
      </c>
      <c r="BV1839">
        <v>1</v>
      </c>
      <c r="BW1839">
        <v>2</v>
      </c>
      <c r="BX1839">
        <v>2</v>
      </c>
      <c r="BY1839">
        <v>2</v>
      </c>
      <c r="BZ1839">
        <v>3</v>
      </c>
      <c r="CA1839">
        <v>3</v>
      </c>
      <c r="CB1839">
        <v>3</v>
      </c>
      <c r="CC1839">
        <v>3</v>
      </c>
      <c r="CD1839">
        <v>3</v>
      </c>
      <c r="CE1839">
        <v>4</v>
      </c>
      <c r="CF1839">
        <v>6</v>
      </c>
      <c r="CG1839">
        <v>6</v>
      </c>
      <c r="CH1839">
        <v>6</v>
      </c>
      <c r="CI1839">
        <v>6</v>
      </c>
      <c r="CJ1839">
        <v>6</v>
      </c>
      <c r="CK1839">
        <v>6</v>
      </c>
      <c r="CL1839">
        <v>6</v>
      </c>
      <c r="CM1839">
        <v>6</v>
      </c>
      <c r="CN1839">
        <v>6</v>
      </c>
      <c r="CO1839">
        <v>6</v>
      </c>
      <c r="CP1839">
        <v>6</v>
      </c>
      <c r="CQ1839">
        <v>6</v>
      </c>
      <c r="CR1839">
        <v>6</v>
      </c>
      <c r="CS1839">
        <v>6</v>
      </c>
      <c r="CT1839">
        <v>6</v>
      </c>
      <c r="CU1839">
        <v>6</v>
      </c>
      <c r="CV1839">
        <v>6</v>
      </c>
      <c r="CW1839">
        <v>6</v>
      </c>
      <c r="CX1839">
        <v>6</v>
      </c>
      <c r="CY1839">
        <v>6</v>
      </c>
      <c r="CZ1839">
        <v>6</v>
      </c>
      <c r="DA1839">
        <v>6</v>
      </c>
      <c r="DB1839">
        <v>6</v>
      </c>
      <c r="DC1839">
        <v>6</v>
      </c>
      <c r="DD1839">
        <v>6</v>
      </c>
      <c r="DE1839">
        <v>6</v>
      </c>
      <c r="DF1839">
        <v>6</v>
      </c>
      <c r="DG1839">
        <v>6</v>
      </c>
      <c r="DH1839">
        <v>6</v>
      </c>
      <c r="DI1839">
        <v>6</v>
      </c>
      <c r="DJ1839">
        <v>6</v>
      </c>
      <c r="DK1839">
        <v>6</v>
      </c>
      <c r="DL1839">
        <v>6</v>
      </c>
      <c r="DM1839">
        <v>6</v>
      </c>
      <c r="DN1839">
        <v>6</v>
      </c>
      <c r="DO1839">
        <v>6</v>
      </c>
      <c r="DP1839">
        <v>7</v>
      </c>
      <c r="DQ1839">
        <v>7</v>
      </c>
      <c r="DR1839">
        <v>7</v>
      </c>
      <c r="DS1839">
        <v>7</v>
      </c>
      <c r="DT1839">
        <v>7</v>
      </c>
      <c r="DU1839">
        <v>7</v>
      </c>
      <c r="DV1839">
        <v>7</v>
      </c>
      <c r="DW1839">
        <v>7</v>
      </c>
      <c r="DX1839">
        <v>7</v>
      </c>
      <c r="DY1839">
        <v>7</v>
      </c>
      <c r="DZ1839">
        <v>7</v>
      </c>
      <c r="EA1839">
        <v>7</v>
      </c>
      <c r="EB1839">
        <v>7</v>
      </c>
      <c r="EC1839">
        <v>7</v>
      </c>
      <c r="ED1839">
        <v>7</v>
      </c>
      <c r="EE1839">
        <v>7</v>
      </c>
      <c r="EF1839">
        <v>9</v>
      </c>
      <c r="EG1839">
        <v>10</v>
      </c>
      <c r="EH1839">
        <v>10</v>
      </c>
      <c r="EI1839">
        <v>12</v>
      </c>
      <c r="EJ1839">
        <v>12</v>
      </c>
      <c r="EK1839">
        <v>12</v>
      </c>
      <c r="EL1839">
        <v>12</v>
      </c>
      <c r="EM1839">
        <v>12</v>
      </c>
      <c r="EN1839">
        <v>12</v>
      </c>
      <c r="EO1839">
        <v>12</v>
      </c>
      <c r="EP1839">
        <v>12</v>
      </c>
      <c r="EQ1839">
        <v>12</v>
      </c>
      <c r="ER1839">
        <v>12</v>
      </c>
      <c r="ES1839">
        <v>12</v>
      </c>
      <c r="ET1839">
        <v>12</v>
      </c>
      <c r="EU1839">
        <v>12</v>
      </c>
      <c r="EV1839">
        <v>12</v>
      </c>
      <c r="EW1839">
        <v>12</v>
      </c>
      <c r="EX1839">
        <v>12</v>
      </c>
      <c r="EY1839">
        <v>12</v>
      </c>
      <c r="EZ1839">
        <v>12</v>
      </c>
      <c r="FA1839">
        <v>12</v>
      </c>
      <c r="FB1839">
        <v>12</v>
      </c>
      <c r="FC1839">
        <v>12</v>
      </c>
      <c r="FD1839">
        <v>12</v>
      </c>
      <c r="FE1839">
        <v>12</v>
      </c>
      <c r="FF1839">
        <v>12</v>
      </c>
      <c r="FG1839">
        <v>12</v>
      </c>
      <c r="FH1839">
        <v>12</v>
      </c>
      <c r="FI1839">
        <v>12</v>
      </c>
      <c r="FJ1839">
        <v>12</v>
      </c>
      <c r="FK1839">
        <v>12</v>
      </c>
      <c r="FL1839">
        <v>12</v>
      </c>
      <c r="FM1839">
        <v>12</v>
      </c>
      <c r="FN1839">
        <v>12</v>
      </c>
      <c r="FO1839">
        <v>12</v>
      </c>
      <c r="FP1839">
        <v>12</v>
      </c>
      <c r="FQ1839">
        <v>12</v>
      </c>
      <c r="FR1839">
        <v>12</v>
      </c>
      <c r="FS1839">
        <v>13</v>
      </c>
      <c r="FT1839">
        <v>13</v>
      </c>
      <c r="FU1839">
        <v>13</v>
      </c>
      <c r="FV1839">
        <v>14</v>
      </c>
      <c r="FW1839">
        <v>16</v>
      </c>
      <c r="FX1839">
        <v>16</v>
      </c>
      <c r="FY1839">
        <v>17</v>
      </c>
      <c r="FZ1839">
        <v>17</v>
      </c>
      <c r="GA1839">
        <v>17</v>
      </c>
      <c r="GB1839">
        <v>18</v>
      </c>
      <c r="GC1839">
        <v>19</v>
      </c>
      <c r="GD1839">
        <v>20</v>
      </c>
      <c r="GE1839">
        <v>24</v>
      </c>
      <c r="GF1839">
        <v>24</v>
      </c>
      <c r="GG1839">
        <v>28</v>
      </c>
      <c r="GH1839">
        <v>29</v>
      </c>
      <c r="GI1839">
        <v>29</v>
      </c>
      <c r="GJ1839">
        <v>32</v>
      </c>
      <c r="GK1839">
        <v>32</v>
      </c>
      <c r="GL1839">
        <v>32</v>
      </c>
      <c r="GM1839">
        <v>34</v>
      </c>
      <c r="GN1839">
        <v>36</v>
      </c>
      <c r="GO1839">
        <v>39</v>
      </c>
      <c r="GP1839">
        <v>39</v>
      </c>
      <c r="GQ1839">
        <v>40</v>
      </c>
      <c r="GR1839">
        <v>40</v>
      </c>
    </row>
    <row r="1840" spans="2:200" x14ac:dyDescent="0.55000000000000004">
      <c r="B1840" t="s">
        <v>563</v>
      </c>
      <c r="C1840">
        <v>38.295033050000001</v>
      </c>
      <c r="D1840">
        <v>-93.28756115999999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2</v>
      </c>
      <c r="BW1840">
        <v>3</v>
      </c>
      <c r="BX1840">
        <v>3</v>
      </c>
      <c r="BY1840">
        <v>3</v>
      </c>
      <c r="BZ1840">
        <v>3</v>
      </c>
      <c r="CA1840">
        <v>3</v>
      </c>
      <c r="CB1840">
        <v>3</v>
      </c>
      <c r="CC1840">
        <v>3</v>
      </c>
      <c r="CD1840">
        <v>3</v>
      </c>
      <c r="CE1840">
        <v>3</v>
      </c>
      <c r="CF1840">
        <v>3</v>
      </c>
      <c r="CG1840">
        <v>3</v>
      </c>
      <c r="CH1840">
        <v>3</v>
      </c>
      <c r="CI1840">
        <v>3</v>
      </c>
      <c r="CJ1840">
        <v>3</v>
      </c>
      <c r="CK1840">
        <v>3</v>
      </c>
      <c r="CL1840">
        <v>3</v>
      </c>
      <c r="CM1840">
        <v>3</v>
      </c>
      <c r="CN1840">
        <v>3</v>
      </c>
      <c r="CO1840">
        <v>3</v>
      </c>
      <c r="CP1840">
        <v>3</v>
      </c>
      <c r="CQ1840">
        <v>3</v>
      </c>
      <c r="CR1840">
        <v>3</v>
      </c>
      <c r="CS1840">
        <v>4</v>
      </c>
      <c r="CT1840">
        <v>4</v>
      </c>
      <c r="CU1840">
        <v>4</v>
      </c>
      <c r="CV1840">
        <v>4</v>
      </c>
      <c r="CW1840">
        <v>4</v>
      </c>
      <c r="CX1840">
        <v>4</v>
      </c>
      <c r="CY1840">
        <v>4</v>
      </c>
      <c r="CZ1840">
        <v>8</v>
      </c>
      <c r="DA1840">
        <v>8</v>
      </c>
      <c r="DB1840">
        <v>8</v>
      </c>
      <c r="DC1840">
        <v>8</v>
      </c>
      <c r="DD1840">
        <v>8</v>
      </c>
      <c r="DE1840">
        <v>8</v>
      </c>
      <c r="DF1840">
        <v>8</v>
      </c>
      <c r="DG1840">
        <v>8</v>
      </c>
      <c r="DH1840">
        <v>8</v>
      </c>
      <c r="DI1840">
        <v>8</v>
      </c>
      <c r="DJ1840">
        <v>8</v>
      </c>
      <c r="DK1840">
        <v>8</v>
      </c>
      <c r="DL1840">
        <v>8</v>
      </c>
      <c r="DM1840">
        <v>8</v>
      </c>
      <c r="DN1840">
        <v>9</v>
      </c>
      <c r="DO1840">
        <v>9</v>
      </c>
      <c r="DP1840">
        <v>9</v>
      </c>
      <c r="DQ1840">
        <v>9</v>
      </c>
      <c r="DR1840">
        <v>9</v>
      </c>
      <c r="DS1840">
        <v>9</v>
      </c>
      <c r="DT1840">
        <v>9</v>
      </c>
      <c r="DU1840">
        <v>10</v>
      </c>
      <c r="DV1840">
        <v>10</v>
      </c>
      <c r="DW1840">
        <v>10</v>
      </c>
      <c r="DX1840">
        <v>10</v>
      </c>
      <c r="DY1840">
        <v>10</v>
      </c>
      <c r="DZ1840">
        <v>10</v>
      </c>
      <c r="EA1840">
        <v>10</v>
      </c>
      <c r="EB1840">
        <v>10</v>
      </c>
      <c r="EC1840">
        <v>10</v>
      </c>
      <c r="ED1840">
        <v>11</v>
      </c>
      <c r="EE1840">
        <v>11</v>
      </c>
      <c r="EF1840">
        <v>11</v>
      </c>
      <c r="EG1840">
        <v>11</v>
      </c>
      <c r="EH1840">
        <v>11</v>
      </c>
      <c r="EI1840">
        <v>12</v>
      </c>
      <c r="EJ1840">
        <v>12</v>
      </c>
      <c r="EK1840">
        <v>13</v>
      </c>
      <c r="EL1840">
        <v>13</v>
      </c>
      <c r="EM1840">
        <v>13</v>
      </c>
      <c r="EN1840">
        <v>13</v>
      </c>
      <c r="EO1840">
        <v>13</v>
      </c>
      <c r="EP1840">
        <v>13</v>
      </c>
      <c r="EQ1840">
        <v>14</v>
      </c>
      <c r="ER1840">
        <v>14</v>
      </c>
      <c r="ES1840">
        <v>14</v>
      </c>
      <c r="ET1840">
        <v>14</v>
      </c>
      <c r="EU1840">
        <v>14</v>
      </c>
      <c r="EV1840">
        <v>14</v>
      </c>
      <c r="EW1840">
        <v>14</v>
      </c>
      <c r="EX1840">
        <v>14</v>
      </c>
      <c r="EY1840">
        <v>15</v>
      </c>
      <c r="EZ1840">
        <v>15</v>
      </c>
      <c r="FA1840">
        <v>15</v>
      </c>
      <c r="FB1840">
        <v>16</v>
      </c>
      <c r="FC1840">
        <v>16</v>
      </c>
      <c r="FD1840">
        <v>16</v>
      </c>
      <c r="FE1840">
        <v>17</v>
      </c>
      <c r="FF1840">
        <v>17</v>
      </c>
      <c r="FG1840">
        <v>16</v>
      </c>
      <c r="FH1840">
        <v>16</v>
      </c>
      <c r="FI1840">
        <v>16</v>
      </c>
      <c r="FJ1840">
        <v>16</v>
      </c>
      <c r="FK1840">
        <v>17</v>
      </c>
      <c r="FL1840">
        <v>18</v>
      </c>
      <c r="FM1840">
        <v>18</v>
      </c>
      <c r="FN1840">
        <v>18</v>
      </c>
      <c r="FO1840">
        <v>19</v>
      </c>
      <c r="FP1840">
        <v>20</v>
      </c>
      <c r="FQ1840">
        <v>20</v>
      </c>
      <c r="FR1840">
        <v>21</v>
      </c>
      <c r="FS1840">
        <v>22</v>
      </c>
      <c r="FT1840">
        <v>22</v>
      </c>
      <c r="FU1840">
        <v>22</v>
      </c>
      <c r="FV1840">
        <v>23</v>
      </c>
      <c r="FW1840">
        <v>26</v>
      </c>
      <c r="FX1840">
        <v>26</v>
      </c>
      <c r="FY1840">
        <v>29</v>
      </c>
      <c r="FZ1840">
        <v>29</v>
      </c>
      <c r="GA1840">
        <v>32</v>
      </c>
      <c r="GB1840">
        <v>32</v>
      </c>
      <c r="GC1840">
        <v>32</v>
      </c>
      <c r="GD1840">
        <v>33</v>
      </c>
      <c r="GE1840">
        <v>38</v>
      </c>
      <c r="GF1840">
        <v>46</v>
      </c>
      <c r="GG1840">
        <v>52</v>
      </c>
      <c r="GH1840">
        <v>51</v>
      </c>
      <c r="GI1840">
        <v>51</v>
      </c>
      <c r="GJ1840">
        <v>57</v>
      </c>
      <c r="GK1840">
        <v>61</v>
      </c>
      <c r="GL1840">
        <v>63</v>
      </c>
      <c r="GM1840">
        <v>66</v>
      </c>
      <c r="GN1840">
        <v>71</v>
      </c>
      <c r="GO1840">
        <v>71</v>
      </c>
      <c r="GP1840">
        <v>71</v>
      </c>
      <c r="GQ1840">
        <v>75</v>
      </c>
      <c r="GR1840">
        <v>75</v>
      </c>
    </row>
    <row r="1841" spans="2:200" x14ac:dyDescent="0.55000000000000004">
      <c r="B1841" t="s">
        <v>563</v>
      </c>
      <c r="C1841">
        <v>37.324490519999998</v>
      </c>
      <c r="D1841">
        <v>-90.0272530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1</v>
      </c>
      <c r="BW1841">
        <v>1</v>
      </c>
      <c r="BX1841">
        <v>1</v>
      </c>
      <c r="BY1841">
        <v>1</v>
      </c>
      <c r="BZ1841">
        <v>1</v>
      </c>
      <c r="CA1841">
        <v>1</v>
      </c>
      <c r="CB1841">
        <v>1</v>
      </c>
      <c r="CC1841">
        <v>2</v>
      </c>
      <c r="CD1841">
        <v>2</v>
      </c>
      <c r="CE1841">
        <v>2</v>
      </c>
      <c r="CF1841">
        <v>3</v>
      </c>
      <c r="CG1841">
        <v>3</v>
      </c>
      <c r="CH1841">
        <v>3</v>
      </c>
      <c r="CI1841">
        <v>3</v>
      </c>
      <c r="CJ1841">
        <v>3</v>
      </c>
      <c r="CK1841">
        <v>3</v>
      </c>
      <c r="CL1841">
        <v>3</v>
      </c>
      <c r="CM1841">
        <v>3</v>
      </c>
      <c r="CN1841">
        <v>3</v>
      </c>
      <c r="CO1841">
        <v>3</v>
      </c>
      <c r="CP1841">
        <v>3</v>
      </c>
      <c r="CQ1841">
        <v>3</v>
      </c>
      <c r="CR1841">
        <v>3</v>
      </c>
      <c r="CS1841">
        <v>3</v>
      </c>
      <c r="CT1841">
        <v>4</v>
      </c>
      <c r="CU1841">
        <v>4</v>
      </c>
      <c r="CV1841">
        <v>4</v>
      </c>
      <c r="CW1841">
        <v>4</v>
      </c>
      <c r="CX1841">
        <v>4</v>
      </c>
      <c r="CY1841">
        <v>4</v>
      </c>
      <c r="CZ1841">
        <v>4</v>
      </c>
      <c r="DA1841">
        <v>4</v>
      </c>
      <c r="DB1841">
        <v>4</v>
      </c>
      <c r="DC1841">
        <v>4</v>
      </c>
      <c r="DD1841">
        <v>4</v>
      </c>
      <c r="DE1841">
        <v>4</v>
      </c>
      <c r="DF1841">
        <v>4</v>
      </c>
      <c r="DG1841">
        <v>4</v>
      </c>
      <c r="DH1841">
        <v>4</v>
      </c>
      <c r="DI1841">
        <v>4</v>
      </c>
      <c r="DJ1841">
        <v>4</v>
      </c>
      <c r="DK1841">
        <v>4</v>
      </c>
      <c r="DL1841">
        <v>4</v>
      </c>
      <c r="DM1841">
        <v>4</v>
      </c>
      <c r="DN1841">
        <v>4</v>
      </c>
      <c r="DO1841">
        <v>4</v>
      </c>
      <c r="DP1841">
        <v>4</v>
      </c>
      <c r="DQ1841">
        <v>4</v>
      </c>
      <c r="DR1841">
        <v>4</v>
      </c>
      <c r="DS1841">
        <v>4</v>
      </c>
      <c r="DT1841">
        <v>4</v>
      </c>
      <c r="DU1841">
        <v>5</v>
      </c>
      <c r="DV1841">
        <v>6</v>
      </c>
      <c r="DW1841">
        <v>6</v>
      </c>
      <c r="DX1841">
        <v>6</v>
      </c>
      <c r="DY1841">
        <v>6</v>
      </c>
      <c r="DZ1841">
        <v>6</v>
      </c>
      <c r="EA1841">
        <v>6</v>
      </c>
      <c r="EB1841">
        <v>6</v>
      </c>
      <c r="EC1841">
        <v>6</v>
      </c>
      <c r="ED1841">
        <v>6</v>
      </c>
      <c r="EE1841">
        <v>6</v>
      </c>
      <c r="EF1841">
        <v>6</v>
      </c>
      <c r="EG1841">
        <v>6</v>
      </c>
      <c r="EH1841">
        <v>7</v>
      </c>
      <c r="EI1841">
        <v>7</v>
      </c>
      <c r="EJ1841">
        <v>7</v>
      </c>
      <c r="EK1841">
        <v>7</v>
      </c>
      <c r="EL1841">
        <v>7</v>
      </c>
      <c r="EM1841">
        <v>7</v>
      </c>
      <c r="EN1841">
        <v>7</v>
      </c>
      <c r="EO1841">
        <v>7</v>
      </c>
      <c r="EP1841">
        <v>8</v>
      </c>
      <c r="EQ1841">
        <v>8</v>
      </c>
      <c r="ER1841">
        <v>9</v>
      </c>
      <c r="ES1841">
        <v>9</v>
      </c>
      <c r="ET1841">
        <v>10</v>
      </c>
      <c r="EU1841">
        <v>10</v>
      </c>
      <c r="EV1841">
        <v>10</v>
      </c>
      <c r="EW1841">
        <v>11</v>
      </c>
      <c r="EX1841">
        <v>11</v>
      </c>
      <c r="EY1841">
        <v>12</v>
      </c>
      <c r="EZ1841">
        <v>13</v>
      </c>
      <c r="FA1841">
        <v>12</v>
      </c>
      <c r="FB1841">
        <v>12</v>
      </c>
      <c r="FC1841">
        <v>12</v>
      </c>
      <c r="FD1841">
        <v>12</v>
      </c>
      <c r="FE1841">
        <v>13</v>
      </c>
      <c r="FF1841">
        <v>12</v>
      </c>
      <c r="FG1841">
        <v>12</v>
      </c>
      <c r="FH1841">
        <v>12</v>
      </c>
      <c r="FI1841">
        <v>12</v>
      </c>
      <c r="FJ1841">
        <v>12</v>
      </c>
      <c r="FK1841">
        <v>12</v>
      </c>
      <c r="FL1841">
        <v>14</v>
      </c>
      <c r="FM1841">
        <v>14</v>
      </c>
      <c r="FN1841">
        <v>14</v>
      </c>
      <c r="FO1841">
        <v>14</v>
      </c>
      <c r="FP1841">
        <v>16</v>
      </c>
      <c r="FQ1841">
        <v>18</v>
      </c>
      <c r="FR1841">
        <v>20</v>
      </c>
      <c r="FS1841">
        <v>21</v>
      </c>
      <c r="FT1841">
        <v>21</v>
      </c>
      <c r="FU1841">
        <v>22</v>
      </c>
      <c r="FV1841">
        <v>23</v>
      </c>
      <c r="FW1841">
        <v>27</v>
      </c>
      <c r="FX1841">
        <v>30</v>
      </c>
      <c r="FY1841">
        <v>32</v>
      </c>
      <c r="FZ1841">
        <v>33</v>
      </c>
      <c r="GA1841">
        <v>39</v>
      </c>
      <c r="GB1841">
        <v>40</v>
      </c>
      <c r="GC1841">
        <v>43</v>
      </c>
      <c r="GD1841">
        <v>46</v>
      </c>
      <c r="GE1841">
        <v>47</v>
      </c>
      <c r="GF1841">
        <v>50</v>
      </c>
      <c r="GG1841">
        <v>49</v>
      </c>
      <c r="GH1841">
        <v>49</v>
      </c>
      <c r="GI1841">
        <v>50</v>
      </c>
      <c r="GJ1841">
        <v>50</v>
      </c>
      <c r="GK1841">
        <v>53</v>
      </c>
      <c r="GL1841">
        <v>53</v>
      </c>
      <c r="GM1841">
        <v>55</v>
      </c>
      <c r="GN1841">
        <v>56</v>
      </c>
      <c r="GO1841">
        <v>56</v>
      </c>
      <c r="GP1841">
        <v>56</v>
      </c>
      <c r="GQ1841">
        <v>56</v>
      </c>
      <c r="GR1841">
        <v>58</v>
      </c>
    </row>
    <row r="1842" spans="2:200" x14ac:dyDescent="0.55000000000000004">
      <c r="B1842" t="s">
        <v>563</v>
      </c>
      <c r="C1842">
        <v>38.99186229</v>
      </c>
      <c r="D1842">
        <v>-92.3072357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1</v>
      </c>
      <c r="BI1842">
        <v>1</v>
      </c>
      <c r="BJ1842">
        <v>3</v>
      </c>
      <c r="BK1842">
        <v>8</v>
      </c>
      <c r="BL1842">
        <v>10</v>
      </c>
      <c r="BM1842">
        <v>15</v>
      </c>
      <c r="BN1842">
        <v>17</v>
      </c>
      <c r="BO1842">
        <v>20</v>
      </c>
      <c r="BP1842">
        <v>22</v>
      </c>
      <c r="BQ1842">
        <v>37</v>
      </c>
      <c r="BR1842">
        <v>37</v>
      </c>
      <c r="BS1842">
        <v>49</v>
      </c>
      <c r="BT1842">
        <v>54</v>
      </c>
      <c r="BU1842">
        <v>59</v>
      </c>
      <c r="BV1842">
        <v>64</v>
      </c>
      <c r="BW1842">
        <v>66</v>
      </c>
      <c r="BX1842">
        <v>69</v>
      </c>
      <c r="BY1842">
        <v>69</v>
      </c>
      <c r="BZ1842">
        <v>75</v>
      </c>
      <c r="CA1842">
        <v>75</v>
      </c>
      <c r="CB1842">
        <v>76</v>
      </c>
      <c r="CC1842">
        <v>77</v>
      </c>
      <c r="CD1842">
        <v>77</v>
      </c>
      <c r="CE1842">
        <v>78</v>
      </c>
      <c r="CF1842">
        <v>78</v>
      </c>
      <c r="CG1842">
        <v>79</v>
      </c>
      <c r="CH1842">
        <v>80</v>
      </c>
      <c r="CI1842">
        <v>82</v>
      </c>
      <c r="CJ1842">
        <v>87</v>
      </c>
      <c r="CK1842">
        <v>87</v>
      </c>
      <c r="CL1842">
        <v>92</v>
      </c>
      <c r="CM1842">
        <v>93</v>
      </c>
      <c r="CN1842">
        <v>93</v>
      </c>
      <c r="CO1842">
        <v>93</v>
      </c>
      <c r="CP1842">
        <v>94</v>
      </c>
      <c r="CQ1842">
        <v>96</v>
      </c>
      <c r="CR1842">
        <v>97</v>
      </c>
      <c r="CS1842">
        <v>98</v>
      </c>
      <c r="CT1842">
        <v>99</v>
      </c>
      <c r="CU1842">
        <v>98</v>
      </c>
      <c r="CV1842">
        <v>98</v>
      </c>
      <c r="CW1842">
        <v>98</v>
      </c>
      <c r="CX1842">
        <v>99</v>
      </c>
      <c r="CY1842">
        <v>99</v>
      </c>
      <c r="CZ1842">
        <v>100</v>
      </c>
      <c r="DA1842">
        <v>102</v>
      </c>
      <c r="DB1842">
        <v>102</v>
      </c>
      <c r="DC1842">
        <v>102</v>
      </c>
      <c r="DD1842">
        <v>97</v>
      </c>
      <c r="DE1842">
        <v>97</v>
      </c>
      <c r="DF1842">
        <v>98</v>
      </c>
      <c r="DG1842">
        <v>98</v>
      </c>
      <c r="DH1842">
        <v>98</v>
      </c>
      <c r="DI1842">
        <v>98</v>
      </c>
      <c r="DJ1842">
        <v>100</v>
      </c>
      <c r="DK1842">
        <v>100</v>
      </c>
      <c r="DL1842">
        <v>100</v>
      </c>
      <c r="DM1842">
        <v>100</v>
      </c>
      <c r="DN1842">
        <v>100</v>
      </c>
      <c r="DO1842">
        <v>100</v>
      </c>
      <c r="DP1842">
        <v>100</v>
      </c>
      <c r="DQ1842">
        <v>104</v>
      </c>
      <c r="DR1842">
        <v>105</v>
      </c>
      <c r="DS1842">
        <v>106</v>
      </c>
      <c r="DT1842">
        <v>106</v>
      </c>
      <c r="DU1842">
        <v>108</v>
      </c>
      <c r="DV1842">
        <v>111</v>
      </c>
      <c r="DW1842">
        <v>115</v>
      </c>
      <c r="DX1842">
        <v>116</v>
      </c>
      <c r="DY1842">
        <v>122</v>
      </c>
      <c r="DZ1842">
        <v>123</v>
      </c>
      <c r="EA1842">
        <v>130</v>
      </c>
      <c r="EB1842">
        <v>138</v>
      </c>
      <c r="EC1842">
        <v>144</v>
      </c>
      <c r="ED1842">
        <v>147</v>
      </c>
      <c r="EE1842">
        <v>152</v>
      </c>
      <c r="EF1842">
        <v>153</v>
      </c>
      <c r="EG1842">
        <v>154</v>
      </c>
      <c r="EH1842">
        <v>162</v>
      </c>
      <c r="EI1842">
        <v>169</v>
      </c>
      <c r="EJ1842">
        <v>173</v>
      </c>
      <c r="EK1842">
        <v>185</v>
      </c>
      <c r="EL1842">
        <v>189</v>
      </c>
      <c r="EM1842">
        <v>193</v>
      </c>
      <c r="EN1842">
        <v>194</v>
      </c>
      <c r="EO1842">
        <v>197</v>
      </c>
      <c r="EP1842">
        <v>204</v>
      </c>
      <c r="EQ1842">
        <v>204</v>
      </c>
      <c r="ER1842">
        <v>208</v>
      </c>
      <c r="ES1842">
        <v>208</v>
      </c>
      <c r="ET1842">
        <v>215</v>
      </c>
      <c r="EU1842">
        <v>216</v>
      </c>
      <c r="EV1842">
        <v>222</v>
      </c>
      <c r="EW1842">
        <v>226</v>
      </c>
      <c r="EX1842">
        <v>246</v>
      </c>
      <c r="EY1842">
        <v>257</v>
      </c>
      <c r="EZ1842">
        <v>258</v>
      </c>
      <c r="FA1842">
        <v>266</v>
      </c>
      <c r="FB1842">
        <v>280</v>
      </c>
      <c r="FC1842">
        <v>288</v>
      </c>
      <c r="FD1842">
        <v>298</v>
      </c>
      <c r="FE1842">
        <v>313</v>
      </c>
      <c r="FF1842">
        <v>313</v>
      </c>
      <c r="FG1842">
        <v>327</v>
      </c>
      <c r="FH1842">
        <v>343</v>
      </c>
      <c r="FI1842">
        <v>352</v>
      </c>
      <c r="FJ1842">
        <v>363</v>
      </c>
      <c r="FK1842">
        <v>372</v>
      </c>
      <c r="FL1842">
        <v>395</v>
      </c>
      <c r="FM1842">
        <v>410</v>
      </c>
      <c r="FN1842">
        <v>418</v>
      </c>
      <c r="FO1842">
        <v>424</v>
      </c>
      <c r="FP1842">
        <v>464</v>
      </c>
      <c r="FQ1842">
        <v>477</v>
      </c>
      <c r="FR1842">
        <v>504</v>
      </c>
      <c r="FS1842">
        <v>534</v>
      </c>
      <c r="FT1842">
        <v>566</v>
      </c>
      <c r="FU1842">
        <v>570</v>
      </c>
      <c r="FV1842">
        <v>595</v>
      </c>
      <c r="FW1842">
        <v>627</v>
      </c>
      <c r="FX1842">
        <v>639</v>
      </c>
      <c r="FY1842">
        <v>665</v>
      </c>
      <c r="FZ1842">
        <v>701</v>
      </c>
      <c r="GA1842">
        <v>733</v>
      </c>
      <c r="GB1842">
        <v>742</v>
      </c>
      <c r="GC1842">
        <v>750</v>
      </c>
      <c r="GD1842">
        <v>758</v>
      </c>
      <c r="GE1842">
        <v>800</v>
      </c>
      <c r="GF1842">
        <v>839</v>
      </c>
      <c r="GG1842">
        <v>860</v>
      </c>
      <c r="GH1842">
        <v>893</v>
      </c>
      <c r="GI1842">
        <v>928</v>
      </c>
      <c r="GJ1842">
        <v>956</v>
      </c>
      <c r="GK1842">
        <v>1023</v>
      </c>
      <c r="GL1842">
        <v>1069</v>
      </c>
      <c r="GM1842">
        <v>1125</v>
      </c>
      <c r="GN1842">
        <v>1152</v>
      </c>
      <c r="GO1842">
        <v>1205</v>
      </c>
      <c r="GP1842">
        <v>1218</v>
      </c>
      <c r="GQ1842">
        <v>1236</v>
      </c>
      <c r="GR1842">
        <v>1259</v>
      </c>
    </row>
    <row r="1843" spans="2:200" x14ac:dyDescent="0.55000000000000004">
      <c r="B1843" t="s">
        <v>563</v>
      </c>
      <c r="C1843">
        <v>39.65816401</v>
      </c>
      <c r="D1843">
        <v>-94.801389420000007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2</v>
      </c>
      <c r="BS1843">
        <v>3</v>
      </c>
      <c r="BT1843">
        <v>3</v>
      </c>
      <c r="BU1843">
        <v>3</v>
      </c>
      <c r="BV1843">
        <v>5</v>
      </c>
      <c r="BW1843">
        <v>5</v>
      </c>
      <c r="BX1843">
        <v>5</v>
      </c>
      <c r="BY1843">
        <v>8</v>
      </c>
      <c r="BZ1843">
        <v>8</v>
      </c>
      <c r="CA1843">
        <v>8</v>
      </c>
      <c r="CB1843">
        <v>11</v>
      </c>
      <c r="CC1843">
        <v>14</v>
      </c>
      <c r="CD1843">
        <v>14</v>
      </c>
      <c r="CE1843">
        <v>16</v>
      </c>
      <c r="CF1843">
        <v>20</v>
      </c>
      <c r="CG1843">
        <v>20</v>
      </c>
      <c r="CH1843">
        <v>20</v>
      </c>
      <c r="CI1843">
        <v>22</v>
      </c>
      <c r="CJ1843">
        <v>22</v>
      </c>
      <c r="CK1843">
        <v>22</v>
      </c>
      <c r="CL1843">
        <v>26</v>
      </c>
      <c r="CM1843">
        <v>28</v>
      </c>
      <c r="CN1843">
        <v>30</v>
      </c>
      <c r="CO1843">
        <v>31</v>
      </c>
      <c r="CP1843">
        <v>32</v>
      </c>
      <c r="CQ1843">
        <v>33</v>
      </c>
      <c r="CR1843">
        <v>35</v>
      </c>
      <c r="CS1843">
        <v>43</v>
      </c>
      <c r="CT1843">
        <v>48</v>
      </c>
      <c r="CU1843">
        <v>48</v>
      </c>
      <c r="CV1843">
        <v>57</v>
      </c>
      <c r="CW1843">
        <v>63</v>
      </c>
      <c r="CX1843">
        <v>68</v>
      </c>
      <c r="CY1843">
        <v>76</v>
      </c>
      <c r="CZ1843">
        <v>87</v>
      </c>
      <c r="DA1843">
        <v>141</v>
      </c>
      <c r="DB1843">
        <v>185</v>
      </c>
      <c r="DC1843">
        <v>229</v>
      </c>
      <c r="DD1843">
        <v>341</v>
      </c>
      <c r="DE1843">
        <v>369</v>
      </c>
      <c r="DF1843">
        <v>386</v>
      </c>
      <c r="DG1843">
        <v>404</v>
      </c>
      <c r="DH1843">
        <v>409</v>
      </c>
      <c r="DI1843">
        <v>432</v>
      </c>
      <c r="DJ1843">
        <v>442</v>
      </c>
      <c r="DK1843">
        <v>447</v>
      </c>
      <c r="DL1843">
        <v>464</v>
      </c>
      <c r="DM1843">
        <v>476</v>
      </c>
      <c r="DN1843">
        <v>496</v>
      </c>
      <c r="DO1843">
        <v>502</v>
      </c>
      <c r="DP1843">
        <v>506</v>
      </c>
      <c r="DQ1843">
        <v>506</v>
      </c>
      <c r="DR1843">
        <v>520</v>
      </c>
      <c r="DS1843">
        <v>543</v>
      </c>
      <c r="DT1843">
        <v>562</v>
      </c>
      <c r="DU1843">
        <v>587</v>
      </c>
      <c r="DV1843">
        <v>599</v>
      </c>
      <c r="DW1843">
        <v>609</v>
      </c>
      <c r="DX1843">
        <v>617</v>
      </c>
      <c r="DY1843">
        <v>628</v>
      </c>
      <c r="DZ1843">
        <v>640</v>
      </c>
      <c r="EA1843">
        <v>662</v>
      </c>
      <c r="EB1843">
        <v>677</v>
      </c>
      <c r="EC1843">
        <v>687</v>
      </c>
      <c r="ED1843">
        <v>690</v>
      </c>
      <c r="EE1843">
        <v>692</v>
      </c>
      <c r="EF1843">
        <v>709</v>
      </c>
      <c r="EG1843">
        <v>719</v>
      </c>
      <c r="EH1843">
        <v>725</v>
      </c>
      <c r="EI1843">
        <v>736</v>
      </c>
      <c r="EJ1843">
        <v>741</v>
      </c>
      <c r="EK1843">
        <v>744</v>
      </c>
      <c r="EL1843">
        <v>748</v>
      </c>
      <c r="EM1843">
        <v>754</v>
      </c>
      <c r="EN1843">
        <v>755</v>
      </c>
      <c r="EO1843">
        <v>762</v>
      </c>
      <c r="EP1843">
        <v>768</v>
      </c>
      <c r="EQ1843">
        <v>772</v>
      </c>
      <c r="ER1843">
        <v>784</v>
      </c>
      <c r="ES1843">
        <v>784</v>
      </c>
      <c r="ET1843">
        <v>787</v>
      </c>
      <c r="EU1843">
        <v>791</v>
      </c>
      <c r="EV1843">
        <v>793</v>
      </c>
      <c r="EW1843">
        <v>800</v>
      </c>
      <c r="EX1843">
        <v>802</v>
      </c>
      <c r="EY1843">
        <v>805</v>
      </c>
      <c r="EZ1843">
        <v>805</v>
      </c>
      <c r="FA1843">
        <v>809</v>
      </c>
      <c r="FB1843">
        <v>812</v>
      </c>
      <c r="FC1843">
        <v>819</v>
      </c>
      <c r="FD1843">
        <v>827</v>
      </c>
      <c r="FE1843">
        <v>834</v>
      </c>
      <c r="FF1843">
        <v>838</v>
      </c>
      <c r="FG1843">
        <v>838</v>
      </c>
      <c r="FH1843">
        <v>862</v>
      </c>
      <c r="FI1843">
        <v>869</v>
      </c>
      <c r="FJ1843">
        <v>873</v>
      </c>
      <c r="FK1843">
        <v>880</v>
      </c>
      <c r="FL1843">
        <v>883</v>
      </c>
      <c r="FM1843">
        <v>883</v>
      </c>
      <c r="FN1843">
        <v>884</v>
      </c>
      <c r="FO1843">
        <v>892</v>
      </c>
      <c r="FP1843">
        <v>911</v>
      </c>
      <c r="FQ1843">
        <v>923</v>
      </c>
      <c r="FR1843">
        <v>927</v>
      </c>
      <c r="FS1843">
        <v>938</v>
      </c>
      <c r="FT1843">
        <v>938</v>
      </c>
      <c r="FU1843">
        <v>938</v>
      </c>
      <c r="FV1843">
        <v>945</v>
      </c>
      <c r="FW1843">
        <v>956</v>
      </c>
      <c r="FX1843">
        <v>955</v>
      </c>
      <c r="FY1843">
        <v>958</v>
      </c>
      <c r="FZ1843">
        <v>962</v>
      </c>
      <c r="GA1843">
        <v>971</v>
      </c>
      <c r="GB1843">
        <v>974</v>
      </c>
      <c r="GC1843">
        <v>975</v>
      </c>
      <c r="GD1843">
        <v>991</v>
      </c>
      <c r="GE1843">
        <v>997</v>
      </c>
      <c r="GF1843">
        <v>1003</v>
      </c>
      <c r="GG1843">
        <v>1009</v>
      </c>
      <c r="GH1843">
        <v>1015</v>
      </c>
      <c r="GI1843">
        <v>1017</v>
      </c>
      <c r="GJ1843">
        <v>1018</v>
      </c>
      <c r="GK1843">
        <v>1028</v>
      </c>
      <c r="GL1843">
        <v>1039</v>
      </c>
      <c r="GM1843">
        <v>1049</v>
      </c>
      <c r="GN1843">
        <v>1054</v>
      </c>
      <c r="GO1843">
        <v>1056</v>
      </c>
      <c r="GP1843">
        <v>1056</v>
      </c>
      <c r="GQ1843">
        <v>1062</v>
      </c>
      <c r="GR1843">
        <v>1063</v>
      </c>
    </row>
    <row r="1844" spans="2:200" x14ac:dyDescent="0.55000000000000004">
      <c r="B1844" t="s">
        <v>563</v>
      </c>
      <c r="C1844">
        <v>36.71462476</v>
      </c>
      <c r="D1844">
        <v>-90.40421163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1</v>
      </c>
      <c r="BX1844">
        <v>1</v>
      </c>
      <c r="BY1844">
        <v>1</v>
      </c>
      <c r="BZ1844">
        <v>2</v>
      </c>
      <c r="CA1844">
        <v>2</v>
      </c>
      <c r="CB1844">
        <v>2</v>
      </c>
      <c r="CC1844">
        <v>5</v>
      </c>
      <c r="CD1844">
        <v>5</v>
      </c>
      <c r="CE1844">
        <v>5</v>
      </c>
      <c r="CF1844">
        <v>10</v>
      </c>
      <c r="CG1844">
        <v>13</v>
      </c>
      <c r="CH1844">
        <v>13</v>
      </c>
      <c r="CI1844">
        <v>16</v>
      </c>
      <c r="CJ1844">
        <v>16</v>
      </c>
      <c r="CK1844">
        <v>16</v>
      </c>
      <c r="CL1844">
        <v>21</v>
      </c>
      <c r="CM1844">
        <v>22</v>
      </c>
      <c r="CN1844">
        <v>23</v>
      </c>
      <c r="CO1844">
        <v>23</v>
      </c>
      <c r="CP1844">
        <v>24</v>
      </c>
      <c r="CQ1844">
        <v>24</v>
      </c>
      <c r="CR1844">
        <v>24</v>
      </c>
      <c r="CS1844">
        <v>26</v>
      </c>
      <c r="CT1844">
        <v>25</v>
      </c>
      <c r="CU1844">
        <v>25</v>
      </c>
      <c r="CV1844">
        <v>26</v>
      </c>
      <c r="CW1844">
        <v>26</v>
      </c>
      <c r="CX1844">
        <v>26</v>
      </c>
      <c r="CY1844">
        <v>26</v>
      </c>
      <c r="CZ1844">
        <v>26</v>
      </c>
      <c r="DA1844">
        <v>25</v>
      </c>
      <c r="DB1844">
        <v>26</v>
      </c>
      <c r="DC1844">
        <v>26</v>
      </c>
      <c r="DD1844">
        <v>26</v>
      </c>
      <c r="DE1844">
        <v>26</v>
      </c>
      <c r="DF1844">
        <v>26</v>
      </c>
      <c r="DG1844">
        <v>26</v>
      </c>
      <c r="DH1844">
        <v>26</v>
      </c>
      <c r="DI1844">
        <v>26</v>
      </c>
      <c r="DJ1844">
        <v>27</v>
      </c>
      <c r="DK1844">
        <v>27</v>
      </c>
      <c r="DL1844">
        <v>27</v>
      </c>
      <c r="DM1844">
        <v>27</v>
      </c>
      <c r="DN1844">
        <v>27</v>
      </c>
      <c r="DO1844">
        <v>27</v>
      </c>
      <c r="DP1844">
        <v>28</v>
      </c>
      <c r="DQ1844">
        <v>28</v>
      </c>
      <c r="DR1844">
        <v>30</v>
      </c>
      <c r="DS1844">
        <v>32</v>
      </c>
      <c r="DT1844">
        <v>34</v>
      </c>
      <c r="DU1844">
        <v>34</v>
      </c>
      <c r="DV1844">
        <v>28</v>
      </c>
      <c r="DW1844">
        <v>28</v>
      </c>
      <c r="DX1844">
        <v>28</v>
      </c>
      <c r="DY1844">
        <v>29</v>
      </c>
      <c r="DZ1844">
        <v>29</v>
      </c>
      <c r="EA1844">
        <v>29</v>
      </c>
      <c r="EB1844">
        <v>30</v>
      </c>
      <c r="EC1844">
        <v>32</v>
      </c>
      <c r="ED1844">
        <v>35</v>
      </c>
      <c r="EE1844">
        <v>35</v>
      </c>
      <c r="EF1844">
        <v>35</v>
      </c>
      <c r="EG1844">
        <v>40</v>
      </c>
      <c r="EH1844">
        <v>42</v>
      </c>
      <c r="EI1844">
        <v>45</v>
      </c>
      <c r="EJ1844">
        <v>47</v>
      </c>
      <c r="EK1844">
        <v>47</v>
      </c>
      <c r="EL1844">
        <v>47</v>
      </c>
      <c r="EM1844">
        <v>47</v>
      </c>
      <c r="EN1844">
        <v>51</v>
      </c>
      <c r="EO1844">
        <v>51</v>
      </c>
      <c r="EP1844">
        <v>51</v>
      </c>
      <c r="EQ1844">
        <v>40</v>
      </c>
      <c r="ER1844">
        <v>41</v>
      </c>
      <c r="ES1844">
        <v>41</v>
      </c>
      <c r="ET1844">
        <v>46</v>
      </c>
      <c r="EU1844">
        <v>48</v>
      </c>
      <c r="EV1844">
        <v>53</v>
      </c>
      <c r="EW1844">
        <v>58</v>
      </c>
      <c r="EX1844">
        <v>59</v>
      </c>
      <c r="EY1844">
        <v>62</v>
      </c>
      <c r="EZ1844">
        <v>62</v>
      </c>
      <c r="FA1844">
        <v>62</v>
      </c>
      <c r="FB1844">
        <v>67</v>
      </c>
      <c r="FC1844">
        <v>68</v>
      </c>
      <c r="FD1844">
        <v>71</v>
      </c>
      <c r="FE1844">
        <v>75</v>
      </c>
      <c r="FF1844">
        <v>75</v>
      </c>
      <c r="FG1844">
        <v>75</v>
      </c>
      <c r="FH1844">
        <v>99</v>
      </c>
      <c r="FI1844">
        <v>101</v>
      </c>
      <c r="FJ1844">
        <v>106</v>
      </c>
      <c r="FK1844">
        <v>108</v>
      </c>
      <c r="FL1844">
        <v>108</v>
      </c>
      <c r="FM1844">
        <v>108</v>
      </c>
      <c r="FN1844">
        <v>108</v>
      </c>
      <c r="FO1844">
        <v>108</v>
      </c>
      <c r="FP1844">
        <v>111</v>
      </c>
      <c r="FQ1844">
        <v>111</v>
      </c>
      <c r="FR1844">
        <v>116</v>
      </c>
      <c r="FS1844">
        <v>116</v>
      </c>
      <c r="FT1844">
        <v>117</v>
      </c>
      <c r="FU1844">
        <v>117</v>
      </c>
      <c r="FV1844">
        <v>118</v>
      </c>
      <c r="FW1844">
        <v>122</v>
      </c>
      <c r="FX1844">
        <v>122</v>
      </c>
      <c r="FY1844">
        <v>125</v>
      </c>
      <c r="FZ1844">
        <v>133</v>
      </c>
      <c r="GA1844">
        <v>142</v>
      </c>
      <c r="GB1844">
        <v>145</v>
      </c>
      <c r="GC1844">
        <v>146</v>
      </c>
      <c r="GD1844">
        <v>151</v>
      </c>
      <c r="GE1844">
        <v>154</v>
      </c>
      <c r="GF1844">
        <v>169</v>
      </c>
      <c r="GG1844">
        <v>177</v>
      </c>
      <c r="GH1844">
        <v>189</v>
      </c>
      <c r="GI1844">
        <v>192</v>
      </c>
      <c r="GJ1844">
        <v>201</v>
      </c>
      <c r="GK1844">
        <v>210</v>
      </c>
      <c r="GL1844">
        <v>215</v>
      </c>
      <c r="GM1844">
        <v>227</v>
      </c>
      <c r="GN1844">
        <v>236</v>
      </c>
      <c r="GO1844">
        <v>239</v>
      </c>
      <c r="GP1844">
        <v>239</v>
      </c>
      <c r="GQ1844">
        <v>247</v>
      </c>
      <c r="GR1844">
        <v>249</v>
      </c>
    </row>
    <row r="1845" spans="2:200" x14ac:dyDescent="0.55000000000000004">
      <c r="B1845" t="s">
        <v>563</v>
      </c>
      <c r="C1845">
        <v>39.656208579999998</v>
      </c>
      <c r="D1845">
        <v>-93.98308093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1</v>
      </c>
      <c r="BX1845">
        <v>1</v>
      </c>
      <c r="BY1845">
        <v>1</v>
      </c>
      <c r="BZ1845">
        <v>1</v>
      </c>
      <c r="CA1845">
        <v>1</v>
      </c>
      <c r="CB1845">
        <v>1</v>
      </c>
      <c r="CC1845">
        <v>1</v>
      </c>
      <c r="CD1845">
        <v>1</v>
      </c>
      <c r="CE1845">
        <v>1</v>
      </c>
      <c r="CF1845">
        <v>1</v>
      </c>
      <c r="CG1845">
        <v>1</v>
      </c>
      <c r="CH1845">
        <v>1</v>
      </c>
      <c r="CI1845">
        <v>1</v>
      </c>
      <c r="CJ1845">
        <v>1</v>
      </c>
      <c r="CK1845">
        <v>1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3</v>
      </c>
      <c r="CX1845">
        <v>3</v>
      </c>
      <c r="CY1845">
        <v>3</v>
      </c>
      <c r="CZ1845">
        <v>3</v>
      </c>
      <c r="DA1845">
        <v>3</v>
      </c>
      <c r="DB1845">
        <v>3</v>
      </c>
      <c r="DC1845">
        <v>3</v>
      </c>
      <c r="DD1845">
        <v>3</v>
      </c>
      <c r="DE1845">
        <v>3</v>
      </c>
      <c r="DF1845">
        <v>3</v>
      </c>
      <c r="DG1845">
        <v>3</v>
      </c>
      <c r="DH1845">
        <v>3</v>
      </c>
      <c r="DI1845">
        <v>3</v>
      </c>
      <c r="DJ1845">
        <v>3</v>
      </c>
      <c r="DK1845">
        <v>3</v>
      </c>
      <c r="DL1845">
        <v>3</v>
      </c>
      <c r="DM1845">
        <v>3</v>
      </c>
      <c r="DN1845">
        <v>3</v>
      </c>
      <c r="DO1845">
        <v>3</v>
      </c>
      <c r="DP1845">
        <v>3</v>
      </c>
      <c r="DQ1845">
        <v>3</v>
      </c>
      <c r="DR1845">
        <v>4</v>
      </c>
      <c r="DS1845">
        <v>4</v>
      </c>
      <c r="DT1845">
        <v>5</v>
      </c>
      <c r="DU1845">
        <v>5</v>
      </c>
      <c r="DV1845">
        <v>5</v>
      </c>
      <c r="DW1845">
        <v>5</v>
      </c>
      <c r="DX1845">
        <v>5</v>
      </c>
      <c r="DY1845">
        <v>5</v>
      </c>
      <c r="DZ1845">
        <v>5</v>
      </c>
      <c r="EA1845">
        <v>5</v>
      </c>
      <c r="EB1845">
        <v>5</v>
      </c>
      <c r="EC1845">
        <v>5</v>
      </c>
      <c r="ED1845">
        <v>5</v>
      </c>
      <c r="EE1845">
        <v>5</v>
      </c>
      <c r="EF1845">
        <v>6</v>
      </c>
      <c r="EG1845">
        <v>6</v>
      </c>
      <c r="EH1845">
        <v>6</v>
      </c>
      <c r="EI1845">
        <v>6</v>
      </c>
      <c r="EJ1845">
        <v>7</v>
      </c>
      <c r="EK1845">
        <v>8</v>
      </c>
      <c r="EL1845">
        <v>8</v>
      </c>
      <c r="EM1845">
        <v>8</v>
      </c>
      <c r="EN1845">
        <v>8</v>
      </c>
      <c r="EO1845">
        <v>8</v>
      </c>
      <c r="EP1845">
        <v>8</v>
      </c>
      <c r="EQ1845">
        <v>7</v>
      </c>
      <c r="ER1845">
        <v>7</v>
      </c>
      <c r="ES1845">
        <v>7</v>
      </c>
      <c r="ET1845">
        <v>7</v>
      </c>
      <c r="EU1845">
        <v>7</v>
      </c>
      <c r="EV1845">
        <v>8</v>
      </c>
      <c r="EW1845">
        <v>8</v>
      </c>
      <c r="EX1845">
        <v>8</v>
      </c>
      <c r="EY1845">
        <v>9</v>
      </c>
      <c r="EZ1845">
        <v>9</v>
      </c>
      <c r="FA1845">
        <v>9</v>
      </c>
      <c r="FB1845">
        <v>9</v>
      </c>
      <c r="FC1845">
        <v>9</v>
      </c>
      <c r="FD1845">
        <v>9</v>
      </c>
      <c r="FE1845">
        <v>9</v>
      </c>
      <c r="FF1845">
        <v>9</v>
      </c>
      <c r="FG1845">
        <v>9</v>
      </c>
      <c r="FH1845">
        <v>9</v>
      </c>
      <c r="FI1845">
        <v>9</v>
      </c>
      <c r="FJ1845">
        <v>10</v>
      </c>
      <c r="FK1845">
        <v>11</v>
      </c>
      <c r="FL1845">
        <v>12</v>
      </c>
      <c r="FM1845">
        <v>13</v>
      </c>
      <c r="FN1845">
        <v>13</v>
      </c>
      <c r="FO1845">
        <v>13</v>
      </c>
      <c r="FP1845">
        <v>12</v>
      </c>
      <c r="FQ1845">
        <v>12</v>
      </c>
      <c r="FR1845">
        <v>14</v>
      </c>
      <c r="FS1845">
        <v>15</v>
      </c>
      <c r="FT1845">
        <v>15</v>
      </c>
      <c r="FU1845">
        <v>15</v>
      </c>
      <c r="FV1845">
        <v>15</v>
      </c>
      <c r="FW1845">
        <v>15</v>
      </c>
      <c r="FX1845">
        <v>15</v>
      </c>
      <c r="FY1845">
        <v>17</v>
      </c>
      <c r="FZ1845">
        <v>17</v>
      </c>
      <c r="GA1845">
        <v>19</v>
      </c>
      <c r="GB1845">
        <v>19</v>
      </c>
      <c r="GC1845">
        <v>23</v>
      </c>
      <c r="GD1845">
        <v>24</v>
      </c>
      <c r="GE1845">
        <v>24</v>
      </c>
      <c r="GF1845">
        <v>24</v>
      </c>
      <c r="GG1845">
        <v>27</v>
      </c>
      <c r="GH1845">
        <v>27</v>
      </c>
      <c r="GI1845">
        <v>27</v>
      </c>
      <c r="GJ1845">
        <v>28</v>
      </c>
      <c r="GK1845">
        <v>29</v>
      </c>
      <c r="GL1845">
        <v>29</v>
      </c>
      <c r="GM1845">
        <v>29</v>
      </c>
      <c r="GN1845">
        <v>30</v>
      </c>
      <c r="GO1845">
        <v>30</v>
      </c>
      <c r="GP1845">
        <v>30</v>
      </c>
      <c r="GQ1845">
        <v>35</v>
      </c>
      <c r="GR1845">
        <v>34</v>
      </c>
    </row>
    <row r="1846" spans="2:200" x14ac:dyDescent="0.55000000000000004">
      <c r="B1846" t="s">
        <v>563</v>
      </c>
      <c r="C1846">
        <v>38.836747539999998</v>
      </c>
      <c r="D1846">
        <v>-91.921865049999994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1</v>
      </c>
      <c r="BO1846">
        <v>2</v>
      </c>
      <c r="BP1846">
        <v>2</v>
      </c>
      <c r="BQ1846">
        <v>2</v>
      </c>
      <c r="BR1846">
        <v>3</v>
      </c>
      <c r="BS1846">
        <v>6</v>
      </c>
      <c r="BT1846">
        <v>8</v>
      </c>
      <c r="BU1846">
        <v>13</v>
      </c>
      <c r="BV1846">
        <v>14</v>
      </c>
      <c r="BW1846">
        <v>17</v>
      </c>
      <c r="BX1846">
        <v>18</v>
      </c>
      <c r="BY1846">
        <v>18</v>
      </c>
      <c r="BZ1846">
        <v>18</v>
      </c>
      <c r="CA1846">
        <v>18</v>
      </c>
      <c r="CB1846">
        <v>19</v>
      </c>
      <c r="CC1846">
        <v>19</v>
      </c>
      <c r="CD1846">
        <v>19</v>
      </c>
      <c r="CE1846">
        <v>20</v>
      </c>
      <c r="CF1846">
        <v>21</v>
      </c>
      <c r="CG1846">
        <v>21</v>
      </c>
      <c r="CH1846">
        <v>20</v>
      </c>
      <c r="CI1846">
        <v>20</v>
      </c>
      <c r="CJ1846">
        <v>20</v>
      </c>
      <c r="CK1846">
        <v>20</v>
      </c>
      <c r="CL1846">
        <v>20</v>
      </c>
      <c r="CM1846">
        <v>21</v>
      </c>
      <c r="CN1846">
        <v>21</v>
      </c>
      <c r="CO1846">
        <v>21</v>
      </c>
      <c r="CP1846">
        <v>21</v>
      </c>
      <c r="CQ1846">
        <v>21</v>
      </c>
      <c r="CR1846">
        <v>21</v>
      </c>
      <c r="CS1846">
        <v>21</v>
      </c>
      <c r="CT1846">
        <v>21</v>
      </c>
      <c r="CU1846">
        <v>21</v>
      </c>
      <c r="CV1846">
        <v>21</v>
      </c>
      <c r="CW1846">
        <v>20</v>
      </c>
      <c r="CX1846">
        <v>22</v>
      </c>
      <c r="CY1846">
        <v>22</v>
      </c>
      <c r="CZ1846">
        <v>22</v>
      </c>
      <c r="DA1846">
        <v>22</v>
      </c>
      <c r="DB1846">
        <v>23</v>
      </c>
      <c r="DC1846">
        <v>23</v>
      </c>
      <c r="DD1846">
        <v>23</v>
      </c>
      <c r="DE1846">
        <v>23</v>
      </c>
      <c r="DF1846">
        <v>23</v>
      </c>
      <c r="DG1846">
        <v>23</v>
      </c>
      <c r="DH1846">
        <v>23</v>
      </c>
      <c r="DI1846">
        <v>23</v>
      </c>
      <c r="DJ1846">
        <v>23</v>
      </c>
      <c r="DK1846">
        <v>23</v>
      </c>
      <c r="DL1846">
        <v>23</v>
      </c>
      <c r="DM1846">
        <v>23</v>
      </c>
      <c r="DN1846">
        <v>23</v>
      </c>
      <c r="DO1846">
        <v>23</v>
      </c>
      <c r="DP1846">
        <v>23</v>
      </c>
      <c r="DQ1846">
        <v>23</v>
      </c>
      <c r="DR1846">
        <v>23</v>
      </c>
      <c r="DS1846">
        <v>23</v>
      </c>
      <c r="DT1846">
        <v>23</v>
      </c>
      <c r="DU1846">
        <v>23</v>
      </c>
      <c r="DV1846">
        <v>23</v>
      </c>
      <c r="DW1846">
        <v>24</v>
      </c>
      <c r="DX1846">
        <v>24</v>
      </c>
      <c r="DY1846">
        <v>26</v>
      </c>
      <c r="DZ1846">
        <v>26</v>
      </c>
      <c r="EA1846">
        <v>26</v>
      </c>
      <c r="EB1846">
        <v>27</v>
      </c>
      <c r="EC1846">
        <v>27</v>
      </c>
      <c r="ED1846">
        <v>29</v>
      </c>
      <c r="EE1846">
        <v>29</v>
      </c>
      <c r="EF1846">
        <v>29</v>
      </c>
      <c r="EG1846">
        <v>30</v>
      </c>
      <c r="EH1846">
        <v>30</v>
      </c>
      <c r="EI1846">
        <v>32</v>
      </c>
      <c r="EJ1846">
        <v>32</v>
      </c>
      <c r="EK1846">
        <v>32</v>
      </c>
      <c r="EL1846">
        <v>33</v>
      </c>
      <c r="EM1846">
        <v>34</v>
      </c>
      <c r="EN1846">
        <v>34</v>
      </c>
      <c r="EO1846">
        <v>34</v>
      </c>
      <c r="EP1846">
        <v>34</v>
      </c>
      <c r="EQ1846">
        <v>34</v>
      </c>
      <c r="ER1846">
        <v>36</v>
      </c>
      <c r="ES1846">
        <v>36</v>
      </c>
      <c r="ET1846">
        <v>40</v>
      </c>
      <c r="EU1846">
        <v>40</v>
      </c>
      <c r="EV1846">
        <v>40</v>
      </c>
      <c r="EW1846">
        <v>42</v>
      </c>
      <c r="EX1846">
        <v>42</v>
      </c>
      <c r="EY1846">
        <v>42</v>
      </c>
      <c r="EZ1846">
        <v>42</v>
      </c>
      <c r="FA1846">
        <v>42</v>
      </c>
      <c r="FB1846">
        <v>45</v>
      </c>
      <c r="FC1846">
        <v>46</v>
      </c>
      <c r="FD1846">
        <v>45</v>
      </c>
      <c r="FE1846">
        <v>46</v>
      </c>
      <c r="FF1846">
        <v>44</v>
      </c>
      <c r="FG1846">
        <v>44</v>
      </c>
      <c r="FH1846">
        <v>45</v>
      </c>
      <c r="FI1846">
        <v>46</v>
      </c>
      <c r="FJ1846">
        <v>46</v>
      </c>
      <c r="FK1846">
        <v>51</v>
      </c>
      <c r="FL1846">
        <v>55</v>
      </c>
      <c r="FM1846">
        <v>56</v>
      </c>
      <c r="FN1846">
        <v>57</v>
      </c>
      <c r="FO1846">
        <v>57</v>
      </c>
      <c r="FP1846">
        <v>61</v>
      </c>
      <c r="FQ1846">
        <v>61</v>
      </c>
      <c r="FR1846">
        <v>61</v>
      </c>
      <c r="FS1846">
        <v>63</v>
      </c>
      <c r="FT1846">
        <v>63</v>
      </c>
      <c r="FU1846">
        <v>63</v>
      </c>
      <c r="FV1846">
        <v>64</v>
      </c>
      <c r="FW1846">
        <v>64</v>
      </c>
      <c r="FX1846">
        <v>64</v>
      </c>
      <c r="FY1846">
        <v>72</v>
      </c>
      <c r="FZ1846">
        <v>78</v>
      </c>
      <c r="GA1846">
        <v>78</v>
      </c>
      <c r="GB1846">
        <v>80</v>
      </c>
      <c r="GC1846">
        <v>81</v>
      </c>
      <c r="GD1846">
        <v>81</v>
      </c>
      <c r="GE1846">
        <v>83</v>
      </c>
      <c r="GF1846">
        <v>87</v>
      </c>
      <c r="GG1846">
        <v>89</v>
      </c>
      <c r="GH1846">
        <v>90</v>
      </c>
      <c r="GI1846">
        <v>94</v>
      </c>
      <c r="GJ1846">
        <v>95</v>
      </c>
      <c r="GK1846">
        <v>100</v>
      </c>
      <c r="GL1846">
        <v>102</v>
      </c>
      <c r="GM1846">
        <v>106</v>
      </c>
      <c r="GN1846">
        <v>118</v>
      </c>
      <c r="GO1846">
        <v>123</v>
      </c>
      <c r="GP1846">
        <v>125</v>
      </c>
      <c r="GQ1846">
        <v>130</v>
      </c>
      <c r="GR1846">
        <v>131</v>
      </c>
    </row>
    <row r="1847" spans="2:200" x14ac:dyDescent="0.55000000000000004">
      <c r="B1847" t="s">
        <v>563</v>
      </c>
      <c r="C1847">
        <v>38.021995220000001</v>
      </c>
      <c r="D1847">
        <v>-92.76083746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1</v>
      </c>
      <c r="BO1847">
        <v>1</v>
      </c>
      <c r="BP1847">
        <v>1</v>
      </c>
      <c r="BQ1847">
        <v>1</v>
      </c>
      <c r="BR1847">
        <v>1</v>
      </c>
      <c r="BS1847">
        <v>4</v>
      </c>
      <c r="BT1847">
        <v>7</v>
      </c>
      <c r="BU1847">
        <v>11</v>
      </c>
      <c r="BV1847">
        <v>12</v>
      </c>
      <c r="BW1847">
        <v>17</v>
      </c>
      <c r="BX1847">
        <v>19</v>
      </c>
      <c r="BY1847">
        <v>19</v>
      </c>
      <c r="BZ1847">
        <v>20</v>
      </c>
      <c r="CA1847">
        <v>21</v>
      </c>
      <c r="CB1847">
        <v>24</v>
      </c>
      <c r="CC1847">
        <v>24</v>
      </c>
      <c r="CD1847">
        <v>24</v>
      </c>
      <c r="CE1847">
        <v>25</v>
      </c>
      <c r="CF1847">
        <v>26</v>
      </c>
      <c r="CG1847">
        <v>26</v>
      </c>
      <c r="CH1847">
        <v>26</v>
      </c>
      <c r="CI1847">
        <v>26</v>
      </c>
      <c r="CJ1847">
        <v>26</v>
      </c>
      <c r="CK1847">
        <v>26</v>
      </c>
      <c r="CL1847">
        <v>31</v>
      </c>
      <c r="CM1847">
        <v>32</v>
      </c>
      <c r="CN1847">
        <v>32</v>
      </c>
      <c r="CO1847">
        <v>32</v>
      </c>
      <c r="CP1847">
        <v>33</v>
      </c>
      <c r="CQ1847">
        <v>35</v>
      </c>
      <c r="CR1847">
        <v>35</v>
      </c>
      <c r="CS1847">
        <v>35</v>
      </c>
      <c r="CT1847">
        <v>35</v>
      </c>
      <c r="CU1847">
        <v>35</v>
      </c>
      <c r="CV1847">
        <v>35</v>
      </c>
      <c r="CW1847">
        <v>35</v>
      </c>
      <c r="CX1847">
        <v>35</v>
      </c>
      <c r="CY1847">
        <v>35</v>
      </c>
      <c r="CZ1847">
        <v>35</v>
      </c>
      <c r="DA1847">
        <v>35</v>
      </c>
      <c r="DB1847">
        <v>35</v>
      </c>
      <c r="DC1847">
        <v>35</v>
      </c>
      <c r="DD1847">
        <v>35</v>
      </c>
      <c r="DE1847">
        <v>35</v>
      </c>
      <c r="DF1847">
        <v>35</v>
      </c>
      <c r="DG1847">
        <v>35</v>
      </c>
      <c r="DH1847">
        <v>35</v>
      </c>
      <c r="DI1847">
        <v>35</v>
      </c>
      <c r="DJ1847">
        <v>36</v>
      </c>
      <c r="DK1847">
        <v>36</v>
      </c>
      <c r="DL1847">
        <v>36</v>
      </c>
      <c r="DM1847">
        <v>36</v>
      </c>
      <c r="DN1847">
        <v>36</v>
      </c>
      <c r="DO1847">
        <v>36</v>
      </c>
      <c r="DP1847">
        <v>36</v>
      </c>
      <c r="DQ1847">
        <v>36</v>
      </c>
      <c r="DR1847">
        <v>36</v>
      </c>
      <c r="DS1847">
        <v>36</v>
      </c>
      <c r="DT1847">
        <v>36</v>
      </c>
      <c r="DU1847">
        <v>36</v>
      </c>
      <c r="DV1847">
        <v>36</v>
      </c>
      <c r="DW1847">
        <v>36</v>
      </c>
      <c r="DX1847">
        <v>38</v>
      </c>
      <c r="DY1847">
        <v>38</v>
      </c>
      <c r="DZ1847">
        <v>38</v>
      </c>
      <c r="EA1847">
        <v>38</v>
      </c>
      <c r="EB1847">
        <v>38</v>
      </c>
      <c r="EC1847">
        <v>38</v>
      </c>
      <c r="ED1847">
        <v>38</v>
      </c>
      <c r="EE1847">
        <v>38</v>
      </c>
      <c r="EF1847">
        <v>38</v>
      </c>
      <c r="EG1847">
        <v>38</v>
      </c>
      <c r="EH1847">
        <v>38</v>
      </c>
      <c r="EI1847">
        <v>38</v>
      </c>
      <c r="EJ1847">
        <v>38</v>
      </c>
      <c r="EK1847">
        <v>38</v>
      </c>
      <c r="EL1847">
        <v>38</v>
      </c>
      <c r="EM1847">
        <v>38</v>
      </c>
      <c r="EN1847">
        <v>38</v>
      </c>
      <c r="EO1847">
        <v>38</v>
      </c>
      <c r="EP1847">
        <v>38</v>
      </c>
      <c r="EQ1847">
        <v>38</v>
      </c>
      <c r="ER1847">
        <v>38</v>
      </c>
      <c r="ES1847">
        <v>38</v>
      </c>
      <c r="ET1847">
        <v>40</v>
      </c>
      <c r="EU1847">
        <v>43</v>
      </c>
      <c r="EV1847">
        <v>45</v>
      </c>
      <c r="EW1847">
        <v>45</v>
      </c>
      <c r="EX1847">
        <v>45</v>
      </c>
      <c r="EY1847">
        <v>47</v>
      </c>
      <c r="EZ1847">
        <v>48</v>
      </c>
      <c r="FA1847">
        <v>50</v>
      </c>
      <c r="FB1847">
        <v>54</v>
      </c>
      <c r="FC1847">
        <v>55</v>
      </c>
      <c r="FD1847">
        <v>57</v>
      </c>
      <c r="FE1847">
        <v>60</v>
      </c>
      <c r="FF1847">
        <v>60</v>
      </c>
      <c r="FG1847">
        <v>60</v>
      </c>
      <c r="FH1847">
        <v>63</v>
      </c>
      <c r="FI1847">
        <v>66</v>
      </c>
      <c r="FJ1847">
        <v>66</v>
      </c>
      <c r="FK1847">
        <v>67</v>
      </c>
      <c r="FL1847">
        <v>66</v>
      </c>
      <c r="FM1847">
        <v>69</v>
      </c>
      <c r="FN1847">
        <v>70</v>
      </c>
      <c r="FO1847">
        <v>71</v>
      </c>
      <c r="FP1847">
        <v>74</v>
      </c>
      <c r="FQ1847">
        <v>76</v>
      </c>
      <c r="FR1847">
        <v>77</v>
      </c>
      <c r="FS1847">
        <v>78</v>
      </c>
      <c r="FT1847">
        <v>83</v>
      </c>
      <c r="FU1847">
        <v>85</v>
      </c>
      <c r="FV1847">
        <v>87</v>
      </c>
      <c r="FW1847">
        <v>90</v>
      </c>
      <c r="FX1847">
        <v>92</v>
      </c>
      <c r="FY1847">
        <v>88</v>
      </c>
      <c r="FZ1847">
        <v>91</v>
      </c>
      <c r="GA1847">
        <v>100</v>
      </c>
      <c r="GB1847">
        <v>102</v>
      </c>
      <c r="GC1847">
        <v>108</v>
      </c>
      <c r="GD1847">
        <v>114</v>
      </c>
      <c r="GE1847">
        <v>139</v>
      </c>
      <c r="GF1847">
        <v>151</v>
      </c>
      <c r="GG1847">
        <v>166</v>
      </c>
      <c r="GH1847">
        <v>187</v>
      </c>
      <c r="GI1847">
        <v>203</v>
      </c>
      <c r="GJ1847">
        <v>216</v>
      </c>
      <c r="GK1847">
        <v>241</v>
      </c>
      <c r="GL1847">
        <v>262</v>
      </c>
      <c r="GM1847">
        <v>277</v>
      </c>
      <c r="GN1847">
        <v>285</v>
      </c>
      <c r="GO1847">
        <v>294</v>
      </c>
      <c r="GP1847">
        <v>300</v>
      </c>
      <c r="GQ1847">
        <v>309</v>
      </c>
      <c r="GR1847">
        <v>317</v>
      </c>
    </row>
    <row r="1848" spans="2:200" x14ac:dyDescent="0.55000000000000004">
      <c r="B1848" t="s">
        <v>563</v>
      </c>
      <c r="C1848">
        <v>37.38489388</v>
      </c>
      <c r="D1848">
        <v>-89.68435870000000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3</v>
      </c>
      <c r="BQ1848">
        <v>3</v>
      </c>
      <c r="BR1848">
        <v>5</v>
      </c>
      <c r="BS1848">
        <v>5</v>
      </c>
      <c r="BT1848">
        <v>5</v>
      </c>
      <c r="BU1848">
        <v>13</v>
      </c>
      <c r="BV1848">
        <v>15</v>
      </c>
      <c r="BW1848">
        <v>15</v>
      </c>
      <c r="BX1848">
        <v>15</v>
      </c>
      <c r="BY1848">
        <v>15</v>
      </c>
      <c r="BZ1848">
        <v>16</v>
      </c>
      <c r="CA1848">
        <v>16</v>
      </c>
      <c r="CB1848">
        <v>20</v>
      </c>
      <c r="CC1848">
        <v>20</v>
      </c>
      <c r="CD1848">
        <v>20</v>
      </c>
      <c r="CE1848">
        <v>23</v>
      </c>
      <c r="CF1848">
        <v>26</v>
      </c>
      <c r="CG1848">
        <v>28</v>
      </c>
      <c r="CH1848">
        <v>28</v>
      </c>
      <c r="CI1848">
        <v>30</v>
      </c>
      <c r="CJ1848">
        <v>30</v>
      </c>
      <c r="CK1848">
        <v>30</v>
      </c>
      <c r="CL1848">
        <v>33</v>
      </c>
      <c r="CM1848">
        <v>35</v>
      </c>
      <c r="CN1848">
        <v>36</v>
      </c>
      <c r="CO1848">
        <v>36</v>
      </c>
      <c r="CP1848">
        <v>36</v>
      </c>
      <c r="CQ1848">
        <v>37</v>
      </c>
      <c r="CR1848">
        <v>40</v>
      </c>
      <c r="CS1848">
        <v>42</v>
      </c>
      <c r="CT1848">
        <v>43</v>
      </c>
      <c r="CU1848">
        <v>43</v>
      </c>
      <c r="CV1848">
        <v>47</v>
      </c>
      <c r="CW1848">
        <v>48</v>
      </c>
      <c r="CX1848">
        <v>48</v>
      </c>
      <c r="CY1848">
        <v>49</v>
      </c>
      <c r="CZ1848">
        <v>49</v>
      </c>
      <c r="DA1848">
        <v>49</v>
      </c>
      <c r="DB1848">
        <v>49</v>
      </c>
      <c r="DC1848">
        <v>49</v>
      </c>
      <c r="DD1848">
        <v>49</v>
      </c>
      <c r="DE1848">
        <v>49</v>
      </c>
      <c r="DF1848">
        <v>49</v>
      </c>
      <c r="DG1848">
        <v>49</v>
      </c>
      <c r="DH1848">
        <v>49</v>
      </c>
      <c r="DI1848">
        <v>49</v>
      </c>
      <c r="DJ1848">
        <v>51</v>
      </c>
      <c r="DK1848">
        <v>51</v>
      </c>
      <c r="DL1848">
        <v>52</v>
      </c>
      <c r="DM1848">
        <v>52</v>
      </c>
      <c r="DN1848">
        <v>52</v>
      </c>
      <c r="DO1848">
        <v>52</v>
      </c>
      <c r="DP1848">
        <v>54</v>
      </c>
      <c r="DQ1848">
        <v>54</v>
      </c>
      <c r="DR1848">
        <v>54</v>
      </c>
      <c r="DS1848">
        <v>54</v>
      </c>
      <c r="DT1848">
        <v>55</v>
      </c>
      <c r="DU1848">
        <v>56</v>
      </c>
      <c r="DV1848">
        <v>57</v>
      </c>
      <c r="DW1848">
        <v>58</v>
      </c>
      <c r="DX1848">
        <v>59</v>
      </c>
      <c r="DY1848">
        <v>62</v>
      </c>
      <c r="DZ1848">
        <v>64</v>
      </c>
      <c r="EA1848">
        <v>68</v>
      </c>
      <c r="EB1848">
        <v>70</v>
      </c>
      <c r="EC1848">
        <v>73</v>
      </c>
      <c r="ED1848">
        <v>73</v>
      </c>
      <c r="EE1848">
        <v>73</v>
      </c>
      <c r="EF1848">
        <v>74</v>
      </c>
      <c r="EG1848">
        <v>76</v>
      </c>
      <c r="EH1848">
        <v>76</v>
      </c>
      <c r="EI1848">
        <v>77</v>
      </c>
      <c r="EJ1848">
        <v>83</v>
      </c>
      <c r="EK1848">
        <v>85</v>
      </c>
      <c r="EL1848">
        <v>85</v>
      </c>
      <c r="EM1848">
        <v>87</v>
      </c>
      <c r="EN1848">
        <v>87</v>
      </c>
      <c r="EO1848">
        <v>88</v>
      </c>
      <c r="EP1848">
        <v>98</v>
      </c>
      <c r="EQ1848">
        <v>101</v>
      </c>
      <c r="ER1848">
        <v>104</v>
      </c>
      <c r="ES1848">
        <v>104</v>
      </c>
      <c r="ET1848">
        <v>108</v>
      </c>
      <c r="EU1848">
        <v>110</v>
      </c>
      <c r="EV1848">
        <v>111</v>
      </c>
      <c r="EW1848">
        <v>114</v>
      </c>
      <c r="EX1848">
        <v>117</v>
      </c>
      <c r="EY1848">
        <v>119</v>
      </c>
      <c r="EZ1848">
        <v>120</v>
      </c>
      <c r="FA1848">
        <v>121</v>
      </c>
      <c r="FB1848">
        <v>123</v>
      </c>
      <c r="FC1848">
        <v>123</v>
      </c>
      <c r="FD1848">
        <v>126</v>
      </c>
      <c r="FE1848">
        <v>133</v>
      </c>
      <c r="FF1848">
        <v>141</v>
      </c>
      <c r="FG1848">
        <v>145</v>
      </c>
      <c r="FH1848">
        <v>153</v>
      </c>
      <c r="FI1848">
        <v>161</v>
      </c>
      <c r="FJ1848">
        <v>171</v>
      </c>
      <c r="FK1848">
        <v>182</v>
      </c>
      <c r="FL1848">
        <v>193</v>
      </c>
      <c r="FM1848">
        <v>210</v>
      </c>
      <c r="FN1848">
        <v>214</v>
      </c>
      <c r="FO1848">
        <v>221</v>
      </c>
      <c r="FP1848">
        <v>252</v>
      </c>
      <c r="FQ1848">
        <v>271</v>
      </c>
      <c r="FR1848">
        <v>292</v>
      </c>
      <c r="FS1848">
        <v>314</v>
      </c>
      <c r="FT1848">
        <v>329</v>
      </c>
      <c r="FU1848">
        <v>328</v>
      </c>
      <c r="FV1848">
        <v>330</v>
      </c>
      <c r="FW1848">
        <v>361</v>
      </c>
      <c r="FX1848">
        <v>375</v>
      </c>
      <c r="FY1848">
        <v>400</v>
      </c>
      <c r="FZ1848">
        <v>407</v>
      </c>
      <c r="GA1848">
        <v>428</v>
      </c>
      <c r="GB1848">
        <v>429</v>
      </c>
      <c r="GC1848">
        <v>445</v>
      </c>
      <c r="GD1848">
        <v>473</v>
      </c>
      <c r="GE1848">
        <v>496</v>
      </c>
      <c r="GF1848">
        <v>509</v>
      </c>
      <c r="GG1848">
        <v>512</v>
      </c>
      <c r="GH1848">
        <v>520</v>
      </c>
      <c r="GI1848">
        <v>521</v>
      </c>
      <c r="GJ1848">
        <v>540</v>
      </c>
      <c r="GK1848">
        <v>560</v>
      </c>
      <c r="GL1848">
        <v>565</v>
      </c>
      <c r="GM1848">
        <v>578</v>
      </c>
      <c r="GN1848">
        <v>594</v>
      </c>
      <c r="GO1848">
        <v>596</v>
      </c>
      <c r="GP1848">
        <v>597</v>
      </c>
      <c r="GQ1848">
        <v>607</v>
      </c>
      <c r="GR1848">
        <v>613</v>
      </c>
    </row>
    <row r="1849" spans="2:200" x14ac:dyDescent="0.55000000000000004">
      <c r="B1849" t="s">
        <v>563</v>
      </c>
      <c r="C1849">
        <v>39.427625659999997</v>
      </c>
      <c r="D1849">
        <v>-93.50626255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1</v>
      </c>
      <c r="CS1849">
        <v>1</v>
      </c>
      <c r="CT1849">
        <v>3</v>
      </c>
      <c r="CU1849">
        <v>3</v>
      </c>
      <c r="CV1849">
        <v>3</v>
      </c>
      <c r="CW1849">
        <v>3</v>
      </c>
      <c r="CX1849">
        <v>3</v>
      </c>
      <c r="CY1849">
        <v>3</v>
      </c>
      <c r="CZ1849">
        <v>3</v>
      </c>
      <c r="DA1849">
        <v>3</v>
      </c>
      <c r="DB1849">
        <v>3</v>
      </c>
      <c r="DC1849">
        <v>3</v>
      </c>
      <c r="DD1849">
        <v>3</v>
      </c>
      <c r="DE1849">
        <v>2</v>
      </c>
      <c r="DF1849">
        <v>2</v>
      </c>
      <c r="DG1849">
        <v>3</v>
      </c>
      <c r="DH1849">
        <v>3</v>
      </c>
      <c r="DI1849">
        <v>3</v>
      </c>
      <c r="DJ1849">
        <v>3</v>
      </c>
      <c r="DK1849">
        <v>3</v>
      </c>
      <c r="DL1849">
        <v>4</v>
      </c>
      <c r="DM1849">
        <v>4</v>
      </c>
      <c r="DN1849">
        <v>4</v>
      </c>
      <c r="DO1849">
        <v>7</v>
      </c>
      <c r="DP1849">
        <v>7</v>
      </c>
      <c r="DQ1849">
        <v>7</v>
      </c>
      <c r="DR1849">
        <v>7</v>
      </c>
      <c r="DS1849">
        <v>7</v>
      </c>
      <c r="DT1849">
        <v>7</v>
      </c>
      <c r="DU1849">
        <v>7</v>
      </c>
      <c r="DV1849">
        <v>7</v>
      </c>
      <c r="DW1849">
        <v>7</v>
      </c>
      <c r="DX1849">
        <v>7</v>
      </c>
      <c r="DY1849">
        <v>7</v>
      </c>
      <c r="DZ1849">
        <v>7</v>
      </c>
      <c r="EA1849">
        <v>7</v>
      </c>
      <c r="EB1849">
        <v>8</v>
      </c>
      <c r="EC1849">
        <v>8</v>
      </c>
      <c r="ED1849">
        <v>8</v>
      </c>
      <c r="EE1849">
        <v>8</v>
      </c>
      <c r="EF1849">
        <v>8</v>
      </c>
      <c r="EG1849">
        <v>8</v>
      </c>
      <c r="EH1849">
        <v>8</v>
      </c>
      <c r="EI1849">
        <v>9</v>
      </c>
      <c r="EJ1849">
        <v>9</v>
      </c>
      <c r="EK1849">
        <v>9</v>
      </c>
      <c r="EL1849">
        <v>9</v>
      </c>
      <c r="EM1849">
        <v>9</v>
      </c>
      <c r="EN1849">
        <v>9</v>
      </c>
      <c r="EO1849">
        <v>9</v>
      </c>
      <c r="EP1849">
        <v>9</v>
      </c>
      <c r="EQ1849">
        <v>9</v>
      </c>
      <c r="ER1849">
        <v>10</v>
      </c>
      <c r="ES1849">
        <v>10</v>
      </c>
      <c r="ET1849">
        <v>10</v>
      </c>
      <c r="EU1849">
        <v>11</v>
      </c>
      <c r="EV1849">
        <v>11</v>
      </c>
      <c r="EW1849">
        <v>11</v>
      </c>
      <c r="EX1849">
        <v>11</v>
      </c>
      <c r="EY1849">
        <v>11</v>
      </c>
      <c r="EZ1849">
        <v>11</v>
      </c>
      <c r="FA1849">
        <v>11</v>
      </c>
      <c r="FB1849">
        <v>11</v>
      </c>
      <c r="FC1849">
        <v>11</v>
      </c>
      <c r="FD1849">
        <v>11</v>
      </c>
      <c r="FE1849">
        <v>11</v>
      </c>
      <c r="FF1849">
        <v>11</v>
      </c>
      <c r="FG1849">
        <v>11</v>
      </c>
      <c r="FH1849">
        <v>11</v>
      </c>
      <c r="FI1849">
        <v>11</v>
      </c>
      <c r="FJ1849">
        <v>12</v>
      </c>
      <c r="FK1849">
        <v>12</v>
      </c>
      <c r="FL1849">
        <v>14</v>
      </c>
      <c r="FM1849">
        <v>16</v>
      </c>
      <c r="FN1849">
        <v>16</v>
      </c>
      <c r="FO1849">
        <v>19</v>
      </c>
      <c r="FP1849">
        <v>20</v>
      </c>
      <c r="FQ1849">
        <v>20</v>
      </c>
      <c r="FR1849">
        <v>25</v>
      </c>
      <c r="FS1849">
        <v>25</v>
      </c>
      <c r="FT1849">
        <v>26</v>
      </c>
      <c r="FU1849">
        <v>31</v>
      </c>
      <c r="FV1849">
        <v>38</v>
      </c>
      <c r="FW1849">
        <v>39</v>
      </c>
      <c r="FX1849">
        <v>41</v>
      </c>
      <c r="FY1849">
        <v>42</v>
      </c>
      <c r="FZ1849">
        <v>43</v>
      </c>
      <c r="GA1849">
        <v>47</v>
      </c>
      <c r="GB1849">
        <v>48</v>
      </c>
      <c r="GC1849">
        <v>48</v>
      </c>
      <c r="GD1849">
        <v>49</v>
      </c>
      <c r="GE1849">
        <v>53</v>
      </c>
      <c r="GF1849">
        <v>54</v>
      </c>
      <c r="GG1849">
        <v>61</v>
      </c>
      <c r="GH1849">
        <v>69</v>
      </c>
      <c r="GI1849">
        <v>71</v>
      </c>
      <c r="GJ1849">
        <v>74</v>
      </c>
      <c r="GK1849">
        <v>79</v>
      </c>
      <c r="GL1849">
        <v>84</v>
      </c>
      <c r="GM1849">
        <v>89</v>
      </c>
      <c r="GN1849">
        <v>95</v>
      </c>
      <c r="GO1849">
        <v>98</v>
      </c>
      <c r="GP1849">
        <v>98</v>
      </c>
      <c r="GQ1849">
        <v>99</v>
      </c>
      <c r="GR1849">
        <v>99</v>
      </c>
    </row>
    <row r="1850" spans="2:200" x14ac:dyDescent="0.55000000000000004">
      <c r="B1850" t="s">
        <v>563</v>
      </c>
      <c r="C1850">
        <v>36.941604409999997</v>
      </c>
      <c r="D1850">
        <v>-90.960513219999996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1</v>
      </c>
      <c r="BR1850">
        <v>1</v>
      </c>
      <c r="BS1850">
        <v>2</v>
      </c>
      <c r="BT1850">
        <v>2</v>
      </c>
      <c r="BU1850">
        <v>2</v>
      </c>
      <c r="BV1850">
        <v>4</v>
      </c>
      <c r="BW1850">
        <v>4</v>
      </c>
      <c r="BX1850">
        <v>4</v>
      </c>
      <c r="BY1850">
        <v>4</v>
      </c>
      <c r="BZ1850">
        <v>3</v>
      </c>
      <c r="CA1850">
        <v>4</v>
      </c>
      <c r="CB1850">
        <v>3</v>
      </c>
      <c r="CC1850">
        <v>3</v>
      </c>
      <c r="CD1850">
        <v>3</v>
      </c>
      <c r="CE1850">
        <v>3</v>
      </c>
      <c r="CF1850">
        <v>3</v>
      </c>
      <c r="CG1850">
        <v>3</v>
      </c>
      <c r="CH1850">
        <v>3</v>
      </c>
      <c r="CI1850">
        <v>3</v>
      </c>
      <c r="CJ1850">
        <v>3</v>
      </c>
      <c r="CK1850">
        <v>3</v>
      </c>
      <c r="CL1850">
        <v>3</v>
      </c>
      <c r="CM1850">
        <v>3</v>
      </c>
      <c r="CN1850">
        <v>3</v>
      </c>
      <c r="CO1850">
        <v>3</v>
      </c>
      <c r="CP1850">
        <v>3</v>
      </c>
      <c r="CQ1850">
        <v>3</v>
      </c>
      <c r="CR1850">
        <v>3</v>
      </c>
      <c r="CS1850">
        <v>3</v>
      </c>
      <c r="CT1850">
        <v>3</v>
      </c>
      <c r="CU1850">
        <v>3</v>
      </c>
      <c r="CV1850">
        <v>3</v>
      </c>
      <c r="CW1850">
        <v>3</v>
      </c>
      <c r="CX1850">
        <v>3</v>
      </c>
      <c r="CY1850">
        <v>3</v>
      </c>
      <c r="CZ1850">
        <v>3</v>
      </c>
      <c r="DA1850">
        <v>3</v>
      </c>
      <c r="DB1850">
        <v>3</v>
      </c>
      <c r="DC1850">
        <v>3</v>
      </c>
      <c r="DD1850">
        <v>3</v>
      </c>
      <c r="DE1850">
        <v>3</v>
      </c>
      <c r="DF1850">
        <v>3</v>
      </c>
      <c r="DG1850">
        <v>3</v>
      </c>
      <c r="DH1850">
        <v>3</v>
      </c>
      <c r="DI1850">
        <v>3</v>
      </c>
      <c r="DJ1850">
        <v>3</v>
      </c>
      <c r="DK1850">
        <v>3</v>
      </c>
      <c r="DL1850">
        <v>3</v>
      </c>
      <c r="DM1850">
        <v>3</v>
      </c>
      <c r="DN1850">
        <v>3</v>
      </c>
      <c r="DO1850">
        <v>3</v>
      </c>
      <c r="DP1850">
        <v>3</v>
      </c>
      <c r="DQ1850">
        <v>3</v>
      </c>
      <c r="DR1850">
        <v>3</v>
      </c>
      <c r="DS1850">
        <v>4</v>
      </c>
      <c r="DT1850">
        <v>4</v>
      </c>
      <c r="DU1850">
        <v>4</v>
      </c>
      <c r="DV1850">
        <v>4</v>
      </c>
      <c r="DW1850">
        <v>4</v>
      </c>
      <c r="DX1850">
        <v>5</v>
      </c>
      <c r="DY1850">
        <v>5</v>
      </c>
      <c r="DZ1850">
        <v>5</v>
      </c>
      <c r="EA1850">
        <v>5</v>
      </c>
      <c r="EB1850">
        <v>5</v>
      </c>
      <c r="EC1850">
        <v>5</v>
      </c>
      <c r="ED1850">
        <v>5</v>
      </c>
      <c r="EE1850">
        <v>5</v>
      </c>
      <c r="EF1850">
        <v>5</v>
      </c>
      <c r="EG1850">
        <v>5</v>
      </c>
      <c r="EH1850">
        <v>5</v>
      </c>
      <c r="EI1850">
        <v>5</v>
      </c>
      <c r="EJ1850">
        <v>5</v>
      </c>
      <c r="EK1850">
        <v>5</v>
      </c>
      <c r="EL1850">
        <v>5</v>
      </c>
      <c r="EM1850">
        <v>5</v>
      </c>
      <c r="EN1850">
        <v>5</v>
      </c>
      <c r="EO1850">
        <v>5</v>
      </c>
      <c r="EP1850">
        <v>5</v>
      </c>
      <c r="EQ1850">
        <v>5</v>
      </c>
      <c r="ER1850">
        <v>5</v>
      </c>
      <c r="ES1850">
        <v>5</v>
      </c>
      <c r="ET1850">
        <v>5</v>
      </c>
      <c r="EU1850">
        <v>5</v>
      </c>
      <c r="EV1850">
        <v>5</v>
      </c>
      <c r="EW1850">
        <v>5</v>
      </c>
      <c r="EX1850">
        <v>6</v>
      </c>
      <c r="EY1850">
        <v>6</v>
      </c>
      <c r="EZ1850">
        <v>6</v>
      </c>
      <c r="FA1850">
        <v>6</v>
      </c>
      <c r="FB1850">
        <v>6</v>
      </c>
      <c r="FC1850">
        <v>6</v>
      </c>
      <c r="FD1850">
        <v>6</v>
      </c>
      <c r="FE1850">
        <v>6</v>
      </c>
      <c r="FF1850">
        <v>6</v>
      </c>
      <c r="FG1850">
        <v>6</v>
      </c>
      <c r="FH1850">
        <v>6</v>
      </c>
      <c r="FI1850">
        <v>6</v>
      </c>
      <c r="FJ1850">
        <v>6</v>
      </c>
      <c r="FK1850">
        <v>6</v>
      </c>
      <c r="FL1850">
        <v>6</v>
      </c>
      <c r="FM1850">
        <v>6</v>
      </c>
      <c r="FN1850">
        <v>6</v>
      </c>
      <c r="FO1850">
        <v>6</v>
      </c>
      <c r="FP1850">
        <v>6</v>
      </c>
      <c r="FQ1850">
        <v>6</v>
      </c>
      <c r="FR1850">
        <v>7</v>
      </c>
      <c r="FS1850">
        <v>7</v>
      </c>
      <c r="FT1850">
        <v>7</v>
      </c>
      <c r="FU1850">
        <v>7</v>
      </c>
      <c r="FV1850">
        <v>7</v>
      </c>
      <c r="FW1850">
        <v>8</v>
      </c>
      <c r="FX1850">
        <v>8</v>
      </c>
      <c r="FY1850">
        <v>8</v>
      </c>
      <c r="FZ1850">
        <v>8</v>
      </c>
      <c r="GA1850">
        <v>8</v>
      </c>
      <c r="GB1850">
        <v>8</v>
      </c>
      <c r="GC1850">
        <v>9</v>
      </c>
      <c r="GD1850">
        <v>9</v>
      </c>
      <c r="GE1850">
        <v>9</v>
      </c>
      <c r="GF1850">
        <v>10</v>
      </c>
      <c r="GG1850">
        <v>10</v>
      </c>
      <c r="GH1850">
        <v>10</v>
      </c>
      <c r="GI1850">
        <v>10</v>
      </c>
      <c r="GJ1850">
        <v>10</v>
      </c>
      <c r="GK1850">
        <v>10</v>
      </c>
      <c r="GL1850">
        <v>10</v>
      </c>
      <c r="GM1850">
        <v>14</v>
      </c>
      <c r="GN1850">
        <v>18</v>
      </c>
      <c r="GO1850">
        <v>19</v>
      </c>
      <c r="GP1850">
        <v>20</v>
      </c>
      <c r="GQ1850">
        <v>19</v>
      </c>
      <c r="GR1850">
        <v>21</v>
      </c>
    </row>
    <row r="1851" spans="2:200" x14ac:dyDescent="0.55000000000000004">
      <c r="B1851" t="s">
        <v>563</v>
      </c>
      <c r="C1851">
        <v>38.647894219999998</v>
      </c>
      <c r="D1851">
        <v>-94.3533989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1</v>
      </c>
      <c r="BI1851">
        <v>2</v>
      </c>
      <c r="BJ1851">
        <v>2</v>
      </c>
      <c r="BK1851">
        <v>6</v>
      </c>
      <c r="BL1851">
        <v>6</v>
      </c>
      <c r="BM1851">
        <v>6</v>
      </c>
      <c r="BN1851">
        <v>6</v>
      </c>
      <c r="BO1851">
        <v>6</v>
      </c>
      <c r="BP1851">
        <v>8</v>
      </c>
      <c r="BQ1851">
        <v>8</v>
      </c>
      <c r="BR1851">
        <v>8</v>
      </c>
      <c r="BS1851">
        <v>8</v>
      </c>
      <c r="BT1851">
        <v>8</v>
      </c>
      <c r="BU1851">
        <v>9</v>
      </c>
      <c r="BV1851">
        <v>14</v>
      </c>
      <c r="BW1851">
        <v>17</v>
      </c>
      <c r="BX1851">
        <v>21</v>
      </c>
      <c r="BY1851">
        <v>21</v>
      </c>
      <c r="BZ1851">
        <v>22</v>
      </c>
      <c r="CA1851">
        <v>22</v>
      </c>
      <c r="CB1851">
        <v>26</v>
      </c>
      <c r="CC1851">
        <v>25</v>
      </c>
      <c r="CD1851">
        <v>25</v>
      </c>
      <c r="CE1851">
        <v>26</v>
      </c>
      <c r="CF1851">
        <v>27</v>
      </c>
      <c r="CG1851">
        <v>34</v>
      </c>
      <c r="CH1851">
        <v>37</v>
      </c>
      <c r="CI1851">
        <v>42</v>
      </c>
      <c r="CJ1851">
        <v>45</v>
      </c>
      <c r="CK1851">
        <v>45</v>
      </c>
      <c r="CL1851">
        <v>47</v>
      </c>
      <c r="CM1851">
        <v>50</v>
      </c>
      <c r="CN1851">
        <v>53</v>
      </c>
      <c r="CO1851">
        <v>53</v>
      </c>
      <c r="CP1851">
        <v>53</v>
      </c>
      <c r="CQ1851">
        <v>54</v>
      </c>
      <c r="CR1851">
        <v>55</v>
      </c>
      <c r="CS1851">
        <v>55</v>
      </c>
      <c r="CT1851">
        <v>55</v>
      </c>
      <c r="CU1851">
        <v>58</v>
      </c>
      <c r="CV1851">
        <v>58</v>
      </c>
      <c r="CW1851">
        <v>58</v>
      </c>
      <c r="CX1851">
        <v>61</v>
      </c>
      <c r="CY1851">
        <v>61</v>
      </c>
      <c r="CZ1851">
        <v>62</v>
      </c>
      <c r="DA1851">
        <v>63</v>
      </c>
      <c r="DB1851">
        <v>63</v>
      </c>
      <c r="DC1851">
        <v>63</v>
      </c>
      <c r="DD1851">
        <v>63</v>
      </c>
      <c r="DE1851">
        <v>64</v>
      </c>
      <c r="DF1851">
        <v>64</v>
      </c>
      <c r="DG1851">
        <v>65</v>
      </c>
      <c r="DH1851">
        <v>65</v>
      </c>
      <c r="DI1851">
        <v>69</v>
      </c>
      <c r="DJ1851">
        <v>69</v>
      </c>
      <c r="DK1851">
        <v>69</v>
      </c>
      <c r="DL1851">
        <v>69</v>
      </c>
      <c r="DM1851">
        <v>69</v>
      </c>
      <c r="DN1851">
        <v>71</v>
      </c>
      <c r="DO1851">
        <v>72</v>
      </c>
      <c r="DP1851">
        <v>72</v>
      </c>
      <c r="DQ1851">
        <v>72</v>
      </c>
      <c r="DR1851">
        <v>72</v>
      </c>
      <c r="DS1851">
        <v>72</v>
      </c>
      <c r="DT1851">
        <v>74</v>
      </c>
      <c r="DU1851">
        <v>75</v>
      </c>
      <c r="DV1851">
        <v>77</v>
      </c>
      <c r="DW1851">
        <v>77</v>
      </c>
      <c r="DX1851">
        <v>79</v>
      </c>
      <c r="DY1851">
        <v>80</v>
      </c>
      <c r="DZ1851">
        <v>82</v>
      </c>
      <c r="EA1851">
        <v>82</v>
      </c>
      <c r="EB1851">
        <v>85</v>
      </c>
      <c r="EC1851">
        <v>85</v>
      </c>
      <c r="ED1851">
        <v>89</v>
      </c>
      <c r="EE1851">
        <v>90</v>
      </c>
      <c r="EF1851">
        <v>93</v>
      </c>
      <c r="EG1851">
        <v>96</v>
      </c>
      <c r="EH1851">
        <v>97</v>
      </c>
      <c r="EI1851">
        <v>100</v>
      </c>
      <c r="EJ1851">
        <v>100</v>
      </c>
      <c r="EK1851">
        <v>102</v>
      </c>
      <c r="EL1851">
        <v>102</v>
      </c>
      <c r="EM1851">
        <v>104</v>
      </c>
      <c r="EN1851">
        <v>105</v>
      </c>
      <c r="EO1851">
        <v>108</v>
      </c>
      <c r="EP1851">
        <v>110</v>
      </c>
      <c r="EQ1851">
        <v>111</v>
      </c>
      <c r="ER1851">
        <v>111</v>
      </c>
      <c r="ES1851">
        <v>111</v>
      </c>
      <c r="ET1851">
        <v>114</v>
      </c>
      <c r="EU1851">
        <v>115</v>
      </c>
      <c r="EV1851">
        <v>109</v>
      </c>
      <c r="EW1851">
        <v>110</v>
      </c>
      <c r="EX1851">
        <v>112</v>
      </c>
      <c r="EY1851">
        <v>116</v>
      </c>
      <c r="EZ1851">
        <v>116</v>
      </c>
      <c r="FA1851">
        <v>116</v>
      </c>
      <c r="FB1851">
        <v>116</v>
      </c>
      <c r="FC1851">
        <v>116</v>
      </c>
      <c r="FD1851">
        <v>120</v>
      </c>
      <c r="FE1851">
        <v>123</v>
      </c>
      <c r="FF1851">
        <v>125</v>
      </c>
      <c r="FG1851">
        <v>130</v>
      </c>
      <c r="FH1851">
        <v>135</v>
      </c>
      <c r="FI1851">
        <v>138</v>
      </c>
      <c r="FJ1851">
        <v>140</v>
      </c>
      <c r="FK1851">
        <v>141</v>
      </c>
      <c r="FL1851">
        <v>152</v>
      </c>
      <c r="FM1851">
        <v>159</v>
      </c>
      <c r="FN1851">
        <v>161</v>
      </c>
      <c r="FO1851">
        <v>164</v>
      </c>
      <c r="FP1851">
        <v>169</v>
      </c>
      <c r="FQ1851">
        <v>178</v>
      </c>
      <c r="FR1851">
        <v>190</v>
      </c>
      <c r="FS1851">
        <v>195</v>
      </c>
      <c r="FT1851">
        <v>205</v>
      </c>
      <c r="FU1851">
        <v>205</v>
      </c>
      <c r="FV1851">
        <v>207</v>
      </c>
      <c r="FW1851">
        <v>217</v>
      </c>
      <c r="FX1851">
        <v>225</v>
      </c>
      <c r="FY1851">
        <v>233</v>
      </c>
      <c r="FZ1851">
        <v>237</v>
      </c>
      <c r="GA1851">
        <v>250</v>
      </c>
      <c r="GB1851">
        <v>268</v>
      </c>
      <c r="GC1851">
        <v>285</v>
      </c>
      <c r="GD1851">
        <v>314</v>
      </c>
      <c r="GE1851">
        <v>349</v>
      </c>
      <c r="GF1851">
        <v>372</v>
      </c>
      <c r="GG1851">
        <v>397</v>
      </c>
      <c r="GH1851">
        <v>429</v>
      </c>
      <c r="GI1851">
        <v>440</v>
      </c>
      <c r="GJ1851">
        <v>472</v>
      </c>
      <c r="GK1851">
        <v>517</v>
      </c>
      <c r="GL1851">
        <v>559</v>
      </c>
      <c r="GM1851">
        <v>592</v>
      </c>
      <c r="GN1851">
        <v>621</v>
      </c>
      <c r="GO1851">
        <v>630</v>
      </c>
      <c r="GP1851">
        <v>636</v>
      </c>
      <c r="GQ1851">
        <v>654</v>
      </c>
      <c r="GR1851">
        <v>673</v>
      </c>
    </row>
    <row r="1852" spans="2:200" x14ac:dyDescent="0.55000000000000004">
      <c r="B1852" t="s">
        <v>563</v>
      </c>
      <c r="C1852">
        <v>37.723914749999999</v>
      </c>
      <c r="D1852">
        <v>-93.85445441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5</v>
      </c>
      <c r="BV1852">
        <v>5</v>
      </c>
      <c r="BW1852">
        <v>5</v>
      </c>
      <c r="BX1852">
        <v>5</v>
      </c>
      <c r="BY1852">
        <v>5</v>
      </c>
      <c r="BZ1852">
        <v>5</v>
      </c>
      <c r="CA1852">
        <v>5</v>
      </c>
      <c r="CB1852">
        <v>4</v>
      </c>
      <c r="CC1852">
        <v>7</v>
      </c>
      <c r="CD1852">
        <v>7</v>
      </c>
      <c r="CE1852">
        <v>8</v>
      </c>
      <c r="CF1852">
        <v>5</v>
      </c>
      <c r="CG1852">
        <v>5</v>
      </c>
      <c r="CH1852">
        <v>5</v>
      </c>
      <c r="CI1852">
        <v>5</v>
      </c>
      <c r="CJ1852">
        <v>5</v>
      </c>
      <c r="CK1852">
        <v>5</v>
      </c>
      <c r="CL1852">
        <v>5</v>
      </c>
      <c r="CM1852">
        <v>5</v>
      </c>
      <c r="CN1852">
        <v>5</v>
      </c>
      <c r="CO1852">
        <v>5</v>
      </c>
      <c r="CP1852">
        <v>5</v>
      </c>
      <c r="CQ1852">
        <v>5</v>
      </c>
      <c r="CR1852">
        <v>5</v>
      </c>
      <c r="CS1852">
        <v>5</v>
      </c>
      <c r="CT1852">
        <v>5</v>
      </c>
      <c r="CU1852">
        <v>5</v>
      </c>
      <c r="CV1852">
        <v>5</v>
      </c>
      <c r="CW1852">
        <v>5</v>
      </c>
      <c r="CX1852">
        <v>5</v>
      </c>
      <c r="CY1852">
        <v>5</v>
      </c>
      <c r="CZ1852">
        <v>5</v>
      </c>
      <c r="DA1852">
        <v>5</v>
      </c>
      <c r="DB1852">
        <v>5</v>
      </c>
      <c r="DC1852">
        <v>5</v>
      </c>
      <c r="DD1852">
        <v>5</v>
      </c>
      <c r="DE1852">
        <v>5</v>
      </c>
      <c r="DF1852">
        <v>7</v>
      </c>
      <c r="DG1852">
        <v>9</v>
      </c>
      <c r="DH1852">
        <v>9</v>
      </c>
      <c r="DI1852">
        <v>9</v>
      </c>
      <c r="DJ1852">
        <v>9</v>
      </c>
      <c r="DK1852">
        <v>9</v>
      </c>
      <c r="DL1852">
        <v>9</v>
      </c>
      <c r="DM1852">
        <v>9</v>
      </c>
      <c r="DN1852">
        <v>9</v>
      </c>
      <c r="DO1852">
        <v>9</v>
      </c>
      <c r="DP1852">
        <v>9</v>
      </c>
      <c r="DQ1852">
        <v>9</v>
      </c>
      <c r="DR1852">
        <v>9</v>
      </c>
      <c r="DS1852">
        <v>9</v>
      </c>
      <c r="DT1852">
        <v>9</v>
      </c>
      <c r="DU1852">
        <v>9</v>
      </c>
      <c r="DV1852">
        <v>9</v>
      </c>
      <c r="DW1852">
        <v>9</v>
      </c>
      <c r="DX1852">
        <v>9</v>
      </c>
      <c r="DY1852">
        <v>9</v>
      </c>
      <c r="DZ1852">
        <v>9</v>
      </c>
      <c r="EA1852">
        <v>9</v>
      </c>
      <c r="EB1852">
        <v>9</v>
      </c>
      <c r="EC1852">
        <v>9</v>
      </c>
      <c r="ED1852">
        <v>9</v>
      </c>
      <c r="EE1852">
        <v>9</v>
      </c>
      <c r="EF1852">
        <v>9</v>
      </c>
      <c r="EG1852">
        <v>9</v>
      </c>
      <c r="EH1852">
        <v>9</v>
      </c>
      <c r="EI1852">
        <v>9</v>
      </c>
      <c r="EJ1852">
        <v>9</v>
      </c>
      <c r="EK1852">
        <v>9</v>
      </c>
      <c r="EL1852">
        <v>9</v>
      </c>
      <c r="EM1852">
        <v>9</v>
      </c>
      <c r="EN1852">
        <v>9</v>
      </c>
      <c r="EO1852">
        <v>9</v>
      </c>
      <c r="EP1852">
        <v>9</v>
      </c>
      <c r="EQ1852">
        <v>9</v>
      </c>
      <c r="ER1852">
        <v>9</v>
      </c>
      <c r="ES1852">
        <v>9</v>
      </c>
      <c r="ET1852">
        <v>9</v>
      </c>
      <c r="EU1852">
        <v>9</v>
      </c>
      <c r="EV1852">
        <v>9</v>
      </c>
      <c r="EW1852">
        <v>9</v>
      </c>
      <c r="EX1852">
        <v>9</v>
      </c>
      <c r="EY1852">
        <v>9</v>
      </c>
      <c r="EZ1852">
        <v>9</v>
      </c>
      <c r="FA1852">
        <v>9</v>
      </c>
      <c r="FB1852">
        <v>9</v>
      </c>
      <c r="FC1852">
        <v>9</v>
      </c>
      <c r="FD1852">
        <v>9</v>
      </c>
      <c r="FE1852">
        <v>9</v>
      </c>
      <c r="FF1852">
        <v>9</v>
      </c>
      <c r="FG1852">
        <v>9</v>
      </c>
      <c r="FH1852">
        <v>9</v>
      </c>
      <c r="FI1852">
        <v>9</v>
      </c>
      <c r="FJ1852">
        <v>9</v>
      </c>
      <c r="FK1852">
        <v>9</v>
      </c>
      <c r="FL1852">
        <v>11</v>
      </c>
      <c r="FM1852">
        <v>11</v>
      </c>
      <c r="FN1852">
        <v>11</v>
      </c>
      <c r="FO1852">
        <v>11</v>
      </c>
      <c r="FP1852">
        <v>12</v>
      </c>
      <c r="FQ1852">
        <v>12</v>
      </c>
      <c r="FR1852">
        <v>12</v>
      </c>
      <c r="FS1852">
        <v>12</v>
      </c>
      <c r="FT1852">
        <v>12</v>
      </c>
      <c r="FU1852">
        <v>12</v>
      </c>
      <c r="FV1852">
        <v>12</v>
      </c>
      <c r="FW1852">
        <v>12</v>
      </c>
      <c r="FX1852">
        <v>15</v>
      </c>
      <c r="FY1852">
        <v>16</v>
      </c>
      <c r="FZ1852">
        <v>20</v>
      </c>
      <c r="GA1852">
        <v>25</v>
      </c>
      <c r="GB1852">
        <v>25</v>
      </c>
      <c r="GC1852">
        <v>25</v>
      </c>
      <c r="GD1852">
        <v>29</v>
      </c>
      <c r="GE1852">
        <v>29</v>
      </c>
      <c r="GF1852">
        <v>29</v>
      </c>
      <c r="GG1852">
        <v>29</v>
      </c>
      <c r="GH1852">
        <v>31</v>
      </c>
      <c r="GI1852">
        <v>31</v>
      </c>
      <c r="GJ1852">
        <v>31</v>
      </c>
      <c r="GK1852">
        <v>32</v>
      </c>
      <c r="GL1852">
        <v>32</v>
      </c>
      <c r="GM1852">
        <v>34</v>
      </c>
      <c r="GN1852">
        <v>34</v>
      </c>
      <c r="GO1852">
        <v>34</v>
      </c>
      <c r="GP1852">
        <v>34</v>
      </c>
      <c r="GQ1852">
        <v>34</v>
      </c>
      <c r="GR1852">
        <v>35</v>
      </c>
    </row>
    <row r="1853" spans="2:200" x14ac:dyDescent="0.55000000000000004">
      <c r="B1853" t="s">
        <v>563</v>
      </c>
      <c r="C1853">
        <v>39.514993570000001</v>
      </c>
      <c r="D1853">
        <v>-92.96291909999999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1</v>
      </c>
      <c r="BS1853">
        <v>1</v>
      </c>
      <c r="BT1853">
        <v>1</v>
      </c>
      <c r="BU1853">
        <v>3</v>
      </c>
      <c r="BV1853">
        <v>4</v>
      </c>
      <c r="BW1853">
        <v>4</v>
      </c>
      <c r="BX1853">
        <v>4</v>
      </c>
      <c r="BY1853">
        <v>4</v>
      </c>
      <c r="BZ1853">
        <v>4</v>
      </c>
      <c r="CA1853">
        <v>4</v>
      </c>
      <c r="CB1853">
        <v>4</v>
      </c>
      <c r="CC1853">
        <v>4</v>
      </c>
      <c r="CD1853">
        <v>4</v>
      </c>
      <c r="CE1853">
        <v>4</v>
      </c>
      <c r="CF1853">
        <v>4</v>
      </c>
      <c r="CG1853">
        <v>4</v>
      </c>
      <c r="CH1853">
        <v>4</v>
      </c>
      <c r="CI1853">
        <v>4</v>
      </c>
      <c r="CJ1853">
        <v>4</v>
      </c>
      <c r="CK1853">
        <v>4</v>
      </c>
      <c r="CL1853">
        <v>4</v>
      </c>
      <c r="CM1853">
        <v>4</v>
      </c>
      <c r="CN1853">
        <v>4</v>
      </c>
      <c r="CO1853">
        <v>4</v>
      </c>
      <c r="CP1853">
        <v>4</v>
      </c>
      <c r="CQ1853">
        <v>4</v>
      </c>
      <c r="CR1853">
        <v>4</v>
      </c>
      <c r="CS1853">
        <v>4</v>
      </c>
      <c r="CT1853">
        <v>5</v>
      </c>
      <c r="CU1853">
        <v>5</v>
      </c>
      <c r="CV1853">
        <v>5</v>
      </c>
      <c r="CW1853">
        <v>5</v>
      </c>
      <c r="CX1853">
        <v>5</v>
      </c>
      <c r="CY1853">
        <v>5</v>
      </c>
      <c r="CZ1853">
        <v>5</v>
      </c>
      <c r="DA1853">
        <v>5</v>
      </c>
      <c r="DB1853">
        <v>5</v>
      </c>
      <c r="DC1853">
        <v>5</v>
      </c>
      <c r="DD1853">
        <v>5</v>
      </c>
      <c r="DE1853">
        <v>5</v>
      </c>
      <c r="DF1853">
        <v>5</v>
      </c>
      <c r="DG1853">
        <v>6</v>
      </c>
      <c r="DH1853">
        <v>5</v>
      </c>
      <c r="DI1853">
        <v>5</v>
      </c>
      <c r="DJ1853">
        <v>5</v>
      </c>
      <c r="DK1853">
        <v>5</v>
      </c>
      <c r="DL1853">
        <v>5</v>
      </c>
      <c r="DM1853">
        <v>6</v>
      </c>
      <c r="DN1853">
        <v>6</v>
      </c>
      <c r="DO1853">
        <v>6</v>
      </c>
      <c r="DP1853">
        <v>6</v>
      </c>
      <c r="DQ1853">
        <v>6</v>
      </c>
      <c r="DR1853">
        <v>6</v>
      </c>
      <c r="DS1853">
        <v>6</v>
      </c>
      <c r="DT1853">
        <v>6</v>
      </c>
      <c r="DU1853">
        <v>6</v>
      </c>
      <c r="DV1853">
        <v>6</v>
      </c>
      <c r="DW1853">
        <v>6</v>
      </c>
      <c r="DX1853">
        <v>6</v>
      </c>
      <c r="DY1853">
        <v>6</v>
      </c>
      <c r="DZ1853">
        <v>6</v>
      </c>
      <c r="EA1853">
        <v>6</v>
      </c>
      <c r="EB1853">
        <v>6</v>
      </c>
      <c r="EC1853">
        <v>6</v>
      </c>
      <c r="ED1853">
        <v>6</v>
      </c>
      <c r="EE1853">
        <v>6</v>
      </c>
      <c r="EF1853">
        <v>6</v>
      </c>
      <c r="EG1853">
        <v>6</v>
      </c>
      <c r="EH1853">
        <v>6</v>
      </c>
      <c r="EI1853">
        <v>6</v>
      </c>
      <c r="EJ1853">
        <v>6</v>
      </c>
      <c r="EK1853">
        <v>6</v>
      </c>
      <c r="EL1853">
        <v>6</v>
      </c>
      <c r="EM1853">
        <v>6</v>
      </c>
      <c r="EN1853">
        <v>6</v>
      </c>
      <c r="EO1853">
        <v>6</v>
      </c>
      <c r="EP1853">
        <v>6</v>
      </c>
      <c r="EQ1853">
        <v>6</v>
      </c>
      <c r="ER1853">
        <v>6</v>
      </c>
      <c r="ES1853">
        <v>6</v>
      </c>
      <c r="ET1853">
        <v>6</v>
      </c>
      <c r="EU1853">
        <v>6</v>
      </c>
      <c r="EV1853">
        <v>6</v>
      </c>
      <c r="EW1853">
        <v>6</v>
      </c>
      <c r="EX1853">
        <v>6</v>
      </c>
      <c r="EY1853">
        <v>6</v>
      </c>
      <c r="EZ1853">
        <v>6</v>
      </c>
      <c r="FA1853">
        <v>6</v>
      </c>
      <c r="FB1853">
        <v>6</v>
      </c>
      <c r="FC1853">
        <v>6</v>
      </c>
      <c r="FD1853">
        <v>6</v>
      </c>
      <c r="FE1853">
        <v>6</v>
      </c>
      <c r="FF1853">
        <v>6</v>
      </c>
      <c r="FG1853">
        <v>6</v>
      </c>
      <c r="FH1853">
        <v>6</v>
      </c>
      <c r="FI1853">
        <v>6</v>
      </c>
      <c r="FJ1853">
        <v>6</v>
      </c>
      <c r="FK1853">
        <v>6</v>
      </c>
      <c r="FL1853">
        <v>6</v>
      </c>
      <c r="FM1853">
        <v>6</v>
      </c>
      <c r="FN1853">
        <v>6</v>
      </c>
      <c r="FO1853">
        <v>6</v>
      </c>
      <c r="FP1853">
        <v>6</v>
      </c>
      <c r="FQ1853">
        <v>6</v>
      </c>
      <c r="FR1853">
        <v>6</v>
      </c>
      <c r="FS1853">
        <v>6</v>
      </c>
      <c r="FT1853">
        <v>6</v>
      </c>
      <c r="FU1853">
        <v>6</v>
      </c>
      <c r="FV1853">
        <v>6</v>
      </c>
      <c r="FW1853">
        <v>7</v>
      </c>
      <c r="FX1853">
        <v>7</v>
      </c>
      <c r="FY1853">
        <v>8</v>
      </c>
      <c r="FZ1853">
        <v>11</v>
      </c>
      <c r="GA1853">
        <v>13</v>
      </c>
      <c r="GB1853">
        <v>13</v>
      </c>
      <c r="GC1853">
        <v>13</v>
      </c>
      <c r="GD1853">
        <v>12</v>
      </c>
      <c r="GE1853">
        <v>12</v>
      </c>
      <c r="GF1853">
        <v>13</v>
      </c>
      <c r="GG1853">
        <v>13</v>
      </c>
      <c r="GH1853">
        <v>13</v>
      </c>
      <c r="GI1853">
        <v>13</v>
      </c>
      <c r="GJ1853">
        <v>14</v>
      </c>
      <c r="GK1853">
        <v>14</v>
      </c>
      <c r="GL1853">
        <v>14</v>
      </c>
      <c r="GM1853">
        <v>14</v>
      </c>
      <c r="GN1853">
        <v>14</v>
      </c>
      <c r="GO1853">
        <v>14</v>
      </c>
      <c r="GP1853">
        <v>14</v>
      </c>
      <c r="GQ1853">
        <v>16</v>
      </c>
      <c r="GR1853">
        <v>17</v>
      </c>
    </row>
    <row r="1854" spans="2:200" x14ac:dyDescent="0.55000000000000004">
      <c r="B1854" t="s">
        <v>563</v>
      </c>
      <c r="C1854">
        <v>36.971178299999998</v>
      </c>
      <c r="D1854">
        <v>-93.185371180000004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2</v>
      </c>
      <c r="BK1854">
        <v>2</v>
      </c>
      <c r="BL1854">
        <v>2</v>
      </c>
      <c r="BM1854">
        <v>2</v>
      </c>
      <c r="BN1854">
        <v>2</v>
      </c>
      <c r="BO1854">
        <v>2</v>
      </c>
      <c r="BP1854">
        <v>1</v>
      </c>
      <c r="BQ1854">
        <v>2</v>
      </c>
      <c r="BR1854">
        <v>3</v>
      </c>
      <c r="BS1854">
        <v>7</v>
      </c>
      <c r="BT1854">
        <v>7</v>
      </c>
      <c r="BU1854">
        <v>12</v>
      </c>
      <c r="BV1854">
        <v>12</v>
      </c>
      <c r="BW1854">
        <v>12</v>
      </c>
      <c r="BX1854">
        <v>12</v>
      </c>
      <c r="BY1854">
        <v>12</v>
      </c>
      <c r="BZ1854">
        <v>16</v>
      </c>
      <c r="CA1854">
        <v>16</v>
      </c>
      <c r="CB1854">
        <v>17</v>
      </c>
      <c r="CC1854">
        <v>17</v>
      </c>
      <c r="CD1854">
        <v>17</v>
      </c>
      <c r="CE1854">
        <v>17</v>
      </c>
      <c r="CF1854">
        <v>17</v>
      </c>
      <c r="CG1854">
        <v>17</v>
      </c>
      <c r="CH1854">
        <v>17</v>
      </c>
      <c r="CI1854">
        <v>17</v>
      </c>
      <c r="CJ1854">
        <v>19</v>
      </c>
      <c r="CK1854">
        <v>19</v>
      </c>
      <c r="CL1854">
        <v>19</v>
      </c>
      <c r="CM1854">
        <v>19</v>
      </c>
      <c r="CN1854">
        <v>19</v>
      </c>
      <c r="CO1854">
        <v>19</v>
      </c>
      <c r="CP1854">
        <v>19</v>
      </c>
      <c r="CQ1854">
        <v>19</v>
      </c>
      <c r="CR1854">
        <v>19</v>
      </c>
      <c r="CS1854">
        <v>19</v>
      </c>
      <c r="CT1854">
        <v>19</v>
      </c>
      <c r="CU1854">
        <v>19</v>
      </c>
      <c r="CV1854">
        <v>19</v>
      </c>
      <c r="CW1854">
        <v>19</v>
      </c>
      <c r="CX1854">
        <v>19</v>
      </c>
      <c r="CY1854">
        <v>19</v>
      </c>
      <c r="CZ1854">
        <v>19</v>
      </c>
      <c r="DA1854">
        <v>19</v>
      </c>
      <c r="DB1854">
        <v>19</v>
      </c>
      <c r="DC1854">
        <v>19</v>
      </c>
      <c r="DD1854">
        <v>19</v>
      </c>
      <c r="DE1854">
        <v>19</v>
      </c>
      <c r="DF1854">
        <v>19</v>
      </c>
      <c r="DG1854">
        <v>20</v>
      </c>
      <c r="DH1854">
        <v>20</v>
      </c>
      <c r="DI1854">
        <v>20</v>
      </c>
      <c r="DJ1854">
        <v>20</v>
      </c>
      <c r="DK1854">
        <v>20</v>
      </c>
      <c r="DL1854">
        <v>21</v>
      </c>
      <c r="DM1854">
        <v>21</v>
      </c>
      <c r="DN1854">
        <v>21</v>
      </c>
      <c r="DO1854">
        <v>21</v>
      </c>
      <c r="DP1854">
        <v>21</v>
      </c>
      <c r="DQ1854">
        <v>21</v>
      </c>
      <c r="DR1854">
        <v>21</v>
      </c>
      <c r="DS1854">
        <v>21</v>
      </c>
      <c r="DT1854">
        <v>21</v>
      </c>
      <c r="DU1854">
        <v>21</v>
      </c>
      <c r="DV1854">
        <v>21</v>
      </c>
      <c r="DW1854">
        <v>21</v>
      </c>
      <c r="DX1854">
        <v>21</v>
      </c>
      <c r="DY1854">
        <v>21</v>
      </c>
      <c r="DZ1854">
        <v>21</v>
      </c>
      <c r="EA1854">
        <v>21</v>
      </c>
      <c r="EB1854">
        <v>21</v>
      </c>
      <c r="EC1854">
        <v>21</v>
      </c>
      <c r="ED1854">
        <v>23</v>
      </c>
      <c r="EE1854">
        <v>23</v>
      </c>
      <c r="EF1854">
        <v>24</v>
      </c>
      <c r="EG1854">
        <v>24</v>
      </c>
      <c r="EH1854">
        <v>27</v>
      </c>
      <c r="EI1854">
        <v>29</v>
      </c>
      <c r="EJ1854">
        <v>29</v>
      </c>
      <c r="EK1854">
        <v>29</v>
      </c>
      <c r="EL1854">
        <v>29</v>
      </c>
      <c r="EM1854">
        <v>29</v>
      </c>
      <c r="EN1854">
        <v>29</v>
      </c>
      <c r="EO1854">
        <v>29</v>
      </c>
      <c r="EP1854">
        <v>29</v>
      </c>
      <c r="EQ1854">
        <v>29</v>
      </c>
      <c r="ER1854">
        <v>29</v>
      </c>
      <c r="ES1854">
        <v>29</v>
      </c>
      <c r="ET1854">
        <v>30</v>
      </c>
      <c r="EU1854">
        <v>30</v>
      </c>
      <c r="EV1854">
        <v>30</v>
      </c>
      <c r="EW1854">
        <v>31</v>
      </c>
      <c r="EX1854">
        <v>31</v>
      </c>
      <c r="EY1854">
        <v>32</v>
      </c>
      <c r="EZ1854">
        <v>32</v>
      </c>
      <c r="FA1854">
        <v>32</v>
      </c>
      <c r="FB1854">
        <v>35</v>
      </c>
      <c r="FC1854">
        <v>37</v>
      </c>
      <c r="FD1854">
        <v>38</v>
      </c>
      <c r="FE1854">
        <v>39</v>
      </c>
      <c r="FF1854">
        <v>40</v>
      </c>
      <c r="FG1854">
        <v>41</v>
      </c>
      <c r="FH1854">
        <v>43</v>
      </c>
      <c r="FI1854">
        <v>44</v>
      </c>
      <c r="FJ1854">
        <v>45</v>
      </c>
      <c r="FK1854">
        <v>46</v>
      </c>
      <c r="FL1854">
        <v>47</v>
      </c>
      <c r="FM1854">
        <v>47</v>
      </c>
      <c r="FN1854">
        <v>48</v>
      </c>
      <c r="FO1854">
        <v>49</v>
      </c>
      <c r="FP1854">
        <v>54</v>
      </c>
      <c r="FQ1854">
        <v>64</v>
      </c>
      <c r="FR1854">
        <v>67</v>
      </c>
      <c r="FS1854">
        <v>71</v>
      </c>
      <c r="FT1854">
        <v>73</v>
      </c>
      <c r="FU1854">
        <v>76</v>
      </c>
      <c r="FV1854">
        <v>77</v>
      </c>
      <c r="FW1854">
        <v>80</v>
      </c>
      <c r="FX1854">
        <v>90</v>
      </c>
      <c r="FY1854">
        <v>93</v>
      </c>
      <c r="FZ1854">
        <v>104</v>
      </c>
      <c r="GA1854">
        <v>113</v>
      </c>
      <c r="GB1854">
        <v>118</v>
      </c>
      <c r="GC1854">
        <v>122</v>
      </c>
      <c r="GD1854">
        <v>126</v>
      </c>
      <c r="GE1854">
        <v>128</v>
      </c>
      <c r="GF1854">
        <v>145</v>
      </c>
      <c r="GG1854">
        <v>159</v>
      </c>
      <c r="GH1854">
        <v>168</v>
      </c>
      <c r="GI1854">
        <v>172</v>
      </c>
      <c r="GJ1854">
        <v>188</v>
      </c>
      <c r="GK1854">
        <v>210</v>
      </c>
      <c r="GL1854">
        <v>230</v>
      </c>
      <c r="GM1854">
        <v>249</v>
      </c>
      <c r="GN1854">
        <v>265</v>
      </c>
      <c r="GO1854">
        <v>275</v>
      </c>
      <c r="GP1854">
        <v>281</v>
      </c>
      <c r="GQ1854">
        <v>286</v>
      </c>
      <c r="GR1854">
        <v>300</v>
      </c>
    </row>
    <row r="1855" spans="2:200" x14ac:dyDescent="0.55000000000000004">
      <c r="B1855" t="s">
        <v>563</v>
      </c>
      <c r="C1855">
        <v>40.41040752</v>
      </c>
      <c r="D1855">
        <v>-91.736616769999998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  <c r="DI1855">
        <v>1</v>
      </c>
      <c r="DJ1855">
        <v>1</v>
      </c>
      <c r="DK1855">
        <v>1</v>
      </c>
      <c r="DL1855">
        <v>1</v>
      </c>
      <c r="DM1855">
        <v>1</v>
      </c>
      <c r="DN1855">
        <v>1</v>
      </c>
      <c r="DO1855">
        <v>1</v>
      </c>
      <c r="DP1855">
        <v>1</v>
      </c>
      <c r="DQ1855">
        <v>1</v>
      </c>
      <c r="DR1855">
        <v>1</v>
      </c>
      <c r="DS1855">
        <v>1</v>
      </c>
      <c r="DT1855">
        <v>1</v>
      </c>
      <c r="DU1855">
        <v>1</v>
      </c>
      <c r="DV1855">
        <v>1</v>
      </c>
      <c r="DW1855">
        <v>1</v>
      </c>
      <c r="DX1855">
        <v>1</v>
      </c>
      <c r="DY1855">
        <v>1</v>
      </c>
      <c r="DZ1855">
        <v>1</v>
      </c>
      <c r="EA1855">
        <v>1</v>
      </c>
      <c r="EB1855">
        <v>1</v>
      </c>
      <c r="EC1855">
        <v>1</v>
      </c>
      <c r="ED1855">
        <v>1</v>
      </c>
      <c r="EE1855">
        <v>1</v>
      </c>
      <c r="EF1855">
        <v>1</v>
      </c>
      <c r="EG1855">
        <v>1</v>
      </c>
      <c r="EH1855">
        <v>1</v>
      </c>
      <c r="EI1855">
        <v>1</v>
      </c>
      <c r="EJ1855">
        <v>1</v>
      </c>
      <c r="EK1855">
        <v>1</v>
      </c>
      <c r="EL1855">
        <v>1</v>
      </c>
      <c r="EM1855">
        <v>1</v>
      </c>
      <c r="EN1855">
        <v>1</v>
      </c>
      <c r="EO1855">
        <v>2</v>
      </c>
      <c r="EP1855">
        <v>2</v>
      </c>
      <c r="EQ1855">
        <v>1</v>
      </c>
      <c r="ER1855">
        <v>1</v>
      </c>
      <c r="ES1855">
        <v>1</v>
      </c>
      <c r="ET1855">
        <v>1</v>
      </c>
      <c r="EU1855">
        <v>1</v>
      </c>
      <c r="EV1855">
        <v>1</v>
      </c>
      <c r="EW1855">
        <v>1</v>
      </c>
      <c r="EX1855">
        <v>1</v>
      </c>
      <c r="EY1855">
        <v>1</v>
      </c>
      <c r="EZ1855">
        <v>1</v>
      </c>
      <c r="FA1855">
        <v>1</v>
      </c>
      <c r="FB1855">
        <v>1</v>
      </c>
      <c r="FC1855">
        <v>2</v>
      </c>
      <c r="FD1855">
        <v>2</v>
      </c>
      <c r="FE1855">
        <v>2</v>
      </c>
      <c r="FF1855">
        <v>2</v>
      </c>
      <c r="FG1855">
        <v>2</v>
      </c>
      <c r="FH1855">
        <v>2</v>
      </c>
      <c r="FI1855">
        <v>2</v>
      </c>
      <c r="FJ1855">
        <v>2</v>
      </c>
      <c r="FK1855">
        <v>2</v>
      </c>
      <c r="FL1855">
        <v>2</v>
      </c>
      <c r="FM1855">
        <v>2</v>
      </c>
      <c r="FN1855">
        <v>2</v>
      </c>
      <c r="FO1855">
        <v>2</v>
      </c>
      <c r="FP1855">
        <v>2</v>
      </c>
      <c r="FQ1855">
        <v>2</v>
      </c>
      <c r="FR1855">
        <v>2</v>
      </c>
      <c r="FS1855">
        <v>2</v>
      </c>
      <c r="FT1855">
        <v>2</v>
      </c>
      <c r="FU1855">
        <v>2</v>
      </c>
      <c r="FV1855">
        <v>2</v>
      </c>
      <c r="FW1855">
        <v>2</v>
      </c>
      <c r="FX1855">
        <v>2</v>
      </c>
      <c r="FY1855">
        <v>2</v>
      </c>
      <c r="FZ1855">
        <v>2</v>
      </c>
      <c r="GA1855">
        <v>2</v>
      </c>
      <c r="GB1855">
        <v>2</v>
      </c>
      <c r="GC1855">
        <v>2</v>
      </c>
      <c r="GD1855">
        <v>2</v>
      </c>
      <c r="GE1855">
        <v>2</v>
      </c>
      <c r="GF1855">
        <v>2</v>
      </c>
      <c r="GG1855">
        <v>2</v>
      </c>
      <c r="GH1855">
        <v>2</v>
      </c>
      <c r="GI1855">
        <v>2</v>
      </c>
      <c r="GJ1855">
        <v>2</v>
      </c>
      <c r="GK1855">
        <v>2</v>
      </c>
      <c r="GL1855">
        <v>3</v>
      </c>
      <c r="GM1855">
        <v>8</v>
      </c>
      <c r="GN1855">
        <v>11</v>
      </c>
      <c r="GO1855">
        <v>13</v>
      </c>
      <c r="GP1855">
        <v>14</v>
      </c>
      <c r="GQ1855">
        <v>14</v>
      </c>
      <c r="GR1855">
        <v>14</v>
      </c>
    </row>
    <row r="1856" spans="2:200" x14ac:dyDescent="0.55000000000000004">
      <c r="B1856" t="s">
        <v>563</v>
      </c>
      <c r="C1856">
        <v>39.311320559999999</v>
      </c>
      <c r="D1856">
        <v>-94.418508619999997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3</v>
      </c>
      <c r="BO1856">
        <v>3</v>
      </c>
      <c r="BP1856">
        <v>2</v>
      </c>
      <c r="BQ1856">
        <v>5</v>
      </c>
      <c r="BR1856">
        <v>9</v>
      </c>
      <c r="BS1856">
        <v>10</v>
      </c>
      <c r="BT1856">
        <v>11</v>
      </c>
      <c r="BU1856">
        <v>13</v>
      </c>
      <c r="BV1856">
        <v>16</v>
      </c>
      <c r="BW1856">
        <v>21</v>
      </c>
      <c r="BX1856">
        <v>23</v>
      </c>
      <c r="BY1856">
        <v>23</v>
      </c>
      <c r="BZ1856">
        <v>32</v>
      </c>
      <c r="CA1856">
        <v>32</v>
      </c>
      <c r="CB1856">
        <v>37</v>
      </c>
      <c r="CC1856">
        <v>37</v>
      </c>
      <c r="CD1856">
        <v>37</v>
      </c>
      <c r="CE1856">
        <v>37</v>
      </c>
      <c r="CF1856">
        <v>42</v>
      </c>
      <c r="CG1856">
        <v>46</v>
      </c>
      <c r="CH1856">
        <v>48</v>
      </c>
      <c r="CI1856">
        <v>51</v>
      </c>
      <c r="CJ1856">
        <v>51</v>
      </c>
      <c r="CK1856">
        <v>51</v>
      </c>
      <c r="CL1856">
        <v>52</v>
      </c>
      <c r="CM1856">
        <v>55</v>
      </c>
      <c r="CN1856">
        <v>56</v>
      </c>
      <c r="CO1856">
        <v>57</v>
      </c>
      <c r="CP1856">
        <v>59</v>
      </c>
      <c r="CQ1856">
        <v>61</v>
      </c>
      <c r="CR1856">
        <v>61</v>
      </c>
      <c r="CS1856">
        <v>62</v>
      </c>
      <c r="CT1856">
        <v>63</v>
      </c>
      <c r="CU1856">
        <v>65</v>
      </c>
      <c r="CV1856">
        <v>67</v>
      </c>
      <c r="CW1856">
        <v>68</v>
      </c>
      <c r="CX1856">
        <v>69</v>
      </c>
      <c r="CY1856">
        <v>69</v>
      </c>
      <c r="CZ1856">
        <v>70</v>
      </c>
      <c r="DA1856">
        <v>72</v>
      </c>
      <c r="DB1856">
        <v>75</v>
      </c>
      <c r="DC1856">
        <v>76</v>
      </c>
      <c r="DD1856">
        <v>80</v>
      </c>
      <c r="DE1856">
        <v>84</v>
      </c>
      <c r="DF1856">
        <v>85</v>
      </c>
      <c r="DG1856">
        <v>91</v>
      </c>
      <c r="DH1856">
        <v>90</v>
      </c>
      <c r="DI1856">
        <v>96</v>
      </c>
      <c r="DJ1856">
        <v>96</v>
      </c>
      <c r="DK1856">
        <v>96</v>
      </c>
      <c r="DL1856">
        <v>96</v>
      </c>
      <c r="DM1856">
        <v>102</v>
      </c>
      <c r="DN1856">
        <v>105</v>
      </c>
      <c r="DO1856">
        <v>111</v>
      </c>
      <c r="DP1856">
        <v>116</v>
      </c>
      <c r="DQ1856">
        <v>116</v>
      </c>
      <c r="DR1856">
        <v>117</v>
      </c>
      <c r="DS1856">
        <v>123</v>
      </c>
      <c r="DT1856">
        <v>125</v>
      </c>
      <c r="DU1856">
        <v>127</v>
      </c>
      <c r="DV1856">
        <v>133</v>
      </c>
      <c r="DW1856">
        <v>141</v>
      </c>
      <c r="DX1856">
        <v>149</v>
      </c>
      <c r="DY1856">
        <v>149</v>
      </c>
      <c r="DZ1856">
        <v>149</v>
      </c>
      <c r="EA1856">
        <v>158</v>
      </c>
      <c r="EB1856">
        <v>162</v>
      </c>
      <c r="EC1856">
        <v>167</v>
      </c>
      <c r="ED1856">
        <v>171</v>
      </c>
      <c r="EE1856">
        <v>173</v>
      </c>
      <c r="EF1856">
        <v>173</v>
      </c>
      <c r="EG1856">
        <v>173</v>
      </c>
      <c r="EH1856">
        <v>177</v>
      </c>
      <c r="EI1856">
        <v>181</v>
      </c>
      <c r="EJ1856">
        <v>186</v>
      </c>
      <c r="EK1856">
        <v>226</v>
      </c>
      <c r="EL1856">
        <v>233</v>
      </c>
      <c r="EM1856">
        <v>240</v>
      </c>
      <c r="EN1856">
        <v>249</v>
      </c>
      <c r="EO1856">
        <v>254</v>
      </c>
      <c r="EP1856">
        <v>262</v>
      </c>
      <c r="EQ1856">
        <v>284</v>
      </c>
      <c r="ER1856">
        <v>288</v>
      </c>
      <c r="ES1856">
        <v>288</v>
      </c>
      <c r="ET1856">
        <v>293</v>
      </c>
      <c r="EU1856">
        <v>299</v>
      </c>
      <c r="EV1856">
        <v>301</v>
      </c>
      <c r="EW1856">
        <v>319</v>
      </c>
      <c r="EX1856">
        <v>334</v>
      </c>
      <c r="EY1856">
        <v>342</v>
      </c>
      <c r="EZ1856">
        <v>342</v>
      </c>
      <c r="FA1856">
        <v>348</v>
      </c>
      <c r="FB1856">
        <v>367</v>
      </c>
      <c r="FC1856">
        <v>375</v>
      </c>
      <c r="FD1856">
        <v>386</v>
      </c>
      <c r="FE1856">
        <v>406</v>
      </c>
      <c r="FF1856">
        <v>414</v>
      </c>
      <c r="FG1856">
        <v>414</v>
      </c>
      <c r="FH1856">
        <v>443</v>
      </c>
      <c r="FI1856">
        <v>454</v>
      </c>
      <c r="FJ1856">
        <v>460</v>
      </c>
      <c r="FK1856">
        <v>472</v>
      </c>
      <c r="FL1856">
        <v>478</v>
      </c>
      <c r="FM1856">
        <v>493</v>
      </c>
      <c r="FN1856">
        <v>500</v>
      </c>
      <c r="FO1856">
        <v>504</v>
      </c>
      <c r="FP1856">
        <v>510</v>
      </c>
      <c r="FQ1856">
        <v>526</v>
      </c>
      <c r="FR1856">
        <v>539</v>
      </c>
      <c r="FS1856">
        <v>550</v>
      </c>
      <c r="FT1856">
        <v>557</v>
      </c>
      <c r="FU1856">
        <v>558</v>
      </c>
      <c r="FV1856">
        <v>565</v>
      </c>
      <c r="FW1856">
        <v>579</v>
      </c>
      <c r="FX1856">
        <v>589</v>
      </c>
      <c r="FY1856">
        <v>597</v>
      </c>
      <c r="FZ1856">
        <v>607</v>
      </c>
      <c r="GA1856">
        <v>617</v>
      </c>
      <c r="GB1856">
        <v>625</v>
      </c>
      <c r="GC1856">
        <v>630</v>
      </c>
      <c r="GD1856">
        <v>646</v>
      </c>
      <c r="GE1856">
        <v>655</v>
      </c>
      <c r="GF1856">
        <v>685</v>
      </c>
      <c r="GG1856">
        <v>688</v>
      </c>
      <c r="GH1856">
        <v>705</v>
      </c>
      <c r="GI1856">
        <v>717</v>
      </c>
      <c r="GJ1856">
        <v>744</v>
      </c>
      <c r="GK1856">
        <v>784</v>
      </c>
      <c r="GL1856">
        <v>826</v>
      </c>
      <c r="GM1856">
        <v>857</v>
      </c>
      <c r="GN1856">
        <v>882</v>
      </c>
      <c r="GO1856">
        <v>896</v>
      </c>
      <c r="GP1856">
        <v>900</v>
      </c>
      <c r="GQ1856">
        <v>914</v>
      </c>
      <c r="GR1856">
        <v>944</v>
      </c>
    </row>
    <row r="1857" spans="2:200" x14ac:dyDescent="0.55000000000000004">
      <c r="B1857" t="s">
        <v>563</v>
      </c>
      <c r="C1857">
        <v>39.601309800000003</v>
      </c>
      <c r="D1857">
        <v>-94.40465394000000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1</v>
      </c>
      <c r="BO1857">
        <v>1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4</v>
      </c>
      <c r="BV1857">
        <v>4</v>
      </c>
      <c r="BW1857">
        <v>5</v>
      </c>
      <c r="BX1857">
        <v>6</v>
      </c>
      <c r="BY1857">
        <v>6</v>
      </c>
      <c r="BZ1857">
        <v>7</v>
      </c>
      <c r="CA1857">
        <v>7</v>
      </c>
      <c r="CB1857">
        <v>8</v>
      </c>
      <c r="CC1857">
        <v>8</v>
      </c>
      <c r="CD1857">
        <v>8</v>
      </c>
      <c r="CE1857">
        <v>11</v>
      </c>
      <c r="CF1857">
        <v>10</v>
      </c>
      <c r="CG1857">
        <v>11</v>
      </c>
      <c r="CH1857">
        <v>11</v>
      </c>
      <c r="CI1857">
        <v>11</v>
      </c>
      <c r="CJ1857">
        <v>11</v>
      </c>
      <c r="CK1857">
        <v>11</v>
      </c>
      <c r="CL1857">
        <v>11</v>
      </c>
      <c r="CM1857">
        <v>11</v>
      </c>
      <c r="CN1857">
        <v>11</v>
      </c>
      <c r="CO1857">
        <v>11</v>
      </c>
      <c r="CP1857">
        <v>11</v>
      </c>
      <c r="CQ1857">
        <v>11</v>
      </c>
      <c r="CR1857">
        <v>11</v>
      </c>
      <c r="CS1857">
        <v>11</v>
      </c>
      <c r="CT1857">
        <v>11</v>
      </c>
      <c r="CU1857">
        <v>11</v>
      </c>
      <c r="CV1857">
        <v>11</v>
      </c>
      <c r="CW1857">
        <v>11</v>
      </c>
      <c r="CX1857">
        <v>11</v>
      </c>
      <c r="CY1857">
        <v>11</v>
      </c>
      <c r="CZ1857">
        <v>11</v>
      </c>
      <c r="DA1857">
        <v>11</v>
      </c>
      <c r="DB1857">
        <v>11</v>
      </c>
      <c r="DC1857">
        <v>11</v>
      </c>
      <c r="DD1857">
        <v>11</v>
      </c>
      <c r="DE1857">
        <v>11</v>
      </c>
      <c r="DF1857">
        <v>13</v>
      </c>
      <c r="DG1857">
        <v>13</v>
      </c>
      <c r="DH1857">
        <v>14</v>
      </c>
      <c r="DI1857">
        <v>14</v>
      </c>
      <c r="DJ1857">
        <v>14</v>
      </c>
      <c r="DK1857">
        <v>14</v>
      </c>
      <c r="DL1857">
        <v>14</v>
      </c>
      <c r="DM1857">
        <v>14</v>
      </c>
      <c r="DN1857">
        <v>14</v>
      </c>
      <c r="DO1857">
        <v>14</v>
      </c>
      <c r="DP1857">
        <v>14</v>
      </c>
      <c r="DQ1857">
        <v>17</v>
      </c>
      <c r="DR1857">
        <v>17</v>
      </c>
      <c r="DS1857">
        <v>17</v>
      </c>
      <c r="DT1857">
        <v>18</v>
      </c>
      <c r="DU1857">
        <v>18</v>
      </c>
      <c r="DV1857">
        <v>18</v>
      </c>
      <c r="DW1857">
        <v>18</v>
      </c>
      <c r="DX1857">
        <v>18</v>
      </c>
      <c r="DY1857">
        <v>18</v>
      </c>
      <c r="DZ1857">
        <v>18</v>
      </c>
      <c r="EA1857">
        <v>18</v>
      </c>
      <c r="EB1857">
        <v>18</v>
      </c>
      <c r="EC1857">
        <v>18</v>
      </c>
      <c r="ED1857">
        <v>18</v>
      </c>
      <c r="EE1857">
        <v>18</v>
      </c>
      <c r="EF1857">
        <v>18</v>
      </c>
      <c r="EG1857">
        <v>18</v>
      </c>
      <c r="EH1857">
        <v>18</v>
      </c>
      <c r="EI1857">
        <v>20</v>
      </c>
      <c r="EJ1857">
        <v>20</v>
      </c>
      <c r="EK1857">
        <v>20</v>
      </c>
      <c r="EL1857">
        <v>20</v>
      </c>
      <c r="EM1857">
        <v>20</v>
      </c>
      <c r="EN1857">
        <v>20</v>
      </c>
      <c r="EO1857">
        <v>20</v>
      </c>
      <c r="EP1857">
        <v>20</v>
      </c>
      <c r="EQ1857">
        <v>19</v>
      </c>
      <c r="ER1857">
        <v>20</v>
      </c>
      <c r="ES1857">
        <v>20</v>
      </c>
      <c r="ET1857">
        <v>21</v>
      </c>
      <c r="EU1857">
        <v>21</v>
      </c>
      <c r="EV1857">
        <v>21</v>
      </c>
      <c r="EW1857">
        <v>23</v>
      </c>
      <c r="EX1857">
        <v>22</v>
      </c>
      <c r="EY1857">
        <v>23</v>
      </c>
      <c r="EZ1857">
        <v>23</v>
      </c>
      <c r="FA1857">
        <v>23</v>
      </c>
      <c r="FB1857">
        <v>23</v>
      </c>
      <c r="FC1857">
        <v>23</v>
      </c>
      <c r="FD1857">
        <v>23</v>
      </c>
      <c r="FE1857">
        <v>23</v>
      </c>
      <c r="FF1857">
        <v>23</v>
      </c>
      <c r="FG1857">
        <v>23</v>
      </c>
      <c r="FH1857">
        <v>23</v>
      </c>
      <c r="FI1857">
        <v>25</v>
      </c>
      <c r="FJ1857">
        <v>25</v>
      </c>
      <c r="FK1857">
        <v>26</v>
      </c>
      <c r="FL1857">
        <v>28</v>
      </c>
      <c r="FM1857">
        <v>29</v>
      </c>
      <c r="FN1857">
        <v>29</v>
      </c>
      <c r="FO1857">
        <v>28</v>
      </c>
      <c r="FP1857">
        <v>29</v>
      </c>
      <c r="FQ1857">
        <v>31</v>
      </c>
      <c r="FR1857">
        <v>31</v>
      </c>
      <c r="FS1857">
        <v>33</v>
      </c>
      <c r="FT1857">
        <v>33</v>
      </c>
      <c r="FU1857">
        <v>33</v>
      </c>
      <c r="FV1857">
        <v>33</v>
      </c>
      <c r="FW1857">
        <v>35</v>
      </c>
      <c r="FX1857">
        <v>36</v>
      </c>
      <c r="FY1857">
        <v>36</v>
      </c>
      <c r="FZ1857">
        <v>38</v>
      </c>
      <c r="GA1857">
        <v>38</v>
      </c>
      <c r="GB1857">
        <v>36</v>
      </c>
      <c r="GC1857">
        <v>38</v>
      </c>
      <c r="GD1857">
        <v>42</v>
      </c>
      <c r="GE1857">
        <v>43</v>
      </c>
      <c r="GF1857">
        <v>46</v>
      </c>
      <c r="GG1857">
        <v>50</v>
      </c>
      <c r="GH1857">
        <v>53</v>
      </c>
      <c r="GI1857">
        <v>53</v>
      </c>
      <c r="GJ1857">
        <v>53</v>
      </c>
      <c r="GK1857">
        <v>57</v>
      </c>
      <c r="GL1857">
        <v>57</v>
      </c>
      <c r="GM1857">
        <v>59</v>
      </c>
      <c r="GN1857">
        <v>61</v>
      </c>
      <c r="GO1857">
        <v>61</v>
      </c>
      <c r="GP1857">
        <v>61</v>
      </c>
      <c r="GQ1857">
        <v>65</v>
      </c>
      <c r="GR1857">
        <v>65</v>
      </c>
    </row>
    <row r="1858" spans="2:200" x14ac:dyDescent="0.55000000000000004">
      <c r="B1858" t="s">
        <v>563</v>
      </c>
      <c r="C1858">
        <v>38.504556710000003</v>
      </c>
      <c r="D1858">
        <v>-92.27860244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1</v>
      </c>
      <c r="BI1858">
        <v>1</v>
      </c>
      <c r="BJ1858">
        <v>2</v>
      </c>
      <c r="BK1858">
        <v>2</v>
      </c>
      <c r="BL1858">
        <v>3</v>
      </c>
      <c r="BM1858">
        <v>3</v>
      </c>
      <c r="BN1858">
        <v>5</v>
      </c>
      <c r="BO1858">
        <v>5</v>
      </c>
      <c r="BP1858">
        <v>6</v>
      </c>
      <c r="BQ1858">
        <v>8</v>
      </c>
      <c r="BR1858">
        <v>10</v>
      </c>
      <c r="BS1858">
        <v>17</v>
      </c>
      <c r="BT1858">
        <v>17</v>
      </c>
      <c r="BU1858">
        <v>25</v>
      </c>
      <c r="BV1858">
        <v>25</v>
      </c>
      <c r="BW1858">
        <v>25</v>
      </c>
      <c r="BX1858">
        <v>25</v>
      </c>
      <c r="BY1858">
        <v>25</v>
      </c>
      <c r="BZ1858">
        <v>28</v>
      </c>
      <c r="CA1858">
        <v>28</v>
      </c>
      <c r="CB1858">
        <v>31</v>
      </c>
      <c r="CC1858">
        <v>32</v>
      </c>
      <c r="CD1858">
        <v>32</v>
      </c>
      <c r="CE1858">
        <v>35</v>
      </c>
      <c r="CF1858">
        <v>35</v>
      </c>
      <c r="CG1858">
        <v>36</v>
      </c>
      <c r="CH1858">
        <v>36</v>
      </c>
      <c r="CI1858">
        <v>37</v>
      </c>
      <c r="CJ1858">
        <v>38</v>
      </c>
      <c r="CK1858">
        <v>38</v>
      </c>
      <c r="CL1858">
        <v>41</v>
      </c>
      <c r="CM1858">
        <v>42</v>
      </c>
      <c r="CN1858">
        <v>44</v>
      </c>
      <c r="CO1858">
        <v>46</v>
      </c>
      <c r="CP1858">
        <v>46</v>
      </c>
      <c r="CQ1858">
        <v>46</v>
      </c>
      <c r="CR1858">
        <v>46</v>
      </c>
      <c r="CS1858">
        <v>47</v>
      </c>
      <c r="CT1858">
        <v>49</v>
      </c>
      <c r="CU1858">
        <v>50</v>
      </c>
      <c r="CV1858">
        <v>50</v>
      </c>
      <c r="CW1858">
        <v>50</v>
      </c>
      <c r="CX1858">
        <v>50</v>
      </c>
      <c r="CY1858">
        <v>50</v>
      </c>
      <c r="CZ1858">
        <v>51</v>
      </c>
      <c r="DA1858">
        <v>51</v>
      </c>
      <c r="DB1858">
        <v>53</v>
      </c>
      <c r="DC1858">
        <v>54</v>
      </c>
      <c r="DD1858">
        <v>54</v>
      </c>
      <c r="DE1858">
        <v>52</v>
      </c>
      <c r="DF1858">
        <v>53</v>
      </c>
      <c r="DG1858">
        <v>55</v>
      </c>
      <c r="DH1858">
        <v>54</v>
      </c>
      <c r="DI1858">
        <v>54</v>
      </c>
      <c r="DJ1858">
        <v>56</v>
      </c>
      <c r="DK1858">
        <v>56</v>
      </c>
      <c r="DL1858">
        <v>56</v>
      </c>
      <c r="DM1858">
        <v>56</v>
      </c>
      <c r="DN1858">
        <v>56</v>
      </c>
      <c r="DO1858">
        <v>56</v>
      </c>
      <c r="DP1858">
        <v>56</v>
      </c>
      <c r="DQ1858">
        <v>56</v>
      </c>
      <c r="DR1858">
        <v>56</v>
      </c>
      <c r="DS1858">
        <v>56</v>
      </c>
      <c r="DT1858">
        <v>56</v>
      </c>
      <c r="DU1858">
        <v>56</v>
      </c>
      <c r="DV1858">
        <v>58</v>
      </c>
      <c r="DW1858">
        <v>59</v>
      </c>
      <c r="DX1858">
        <v>59</v>
      </c>
      <c r="DY1858">
        <v>60</v>
      </c>
      <c r="DZ1858">
        <v>60</v>
      </c>
      <c r="EA1858">
        <v>60</v>
      </c>
      <c r="EB1858">
        <v>60</v>
      </c>
      <c r="EC1858">
        <v>60</v>
      </c>
      <c r="ED1858">
        <v>60</v>
      </c>
      <c r="EE1858">
        <v>60</v>
      </c>
      <c r="EF1858">
        <v>61</v>
      </c>
      <c r="EG1858">
        <v>61</v>
      </c>
      <c r="EH1858">
        <v>61</v>
      </c>
      <c r="EI1858">
        <v>61</v>
      </c>
      <c r="EJ1858">
        <v>61</v>
      </c>
      <c r="EK1858">
        <v>61</v>
      </c>
      <c r="EL1858">
        <v>61</v>
      </c>
      <c r="EM1858">
        <v>61</v>
      </c>
      <c r="EN1858">
        <v>61</v>
      </c>
      <c r="EO1858">
        <v>61</v>
      </c>
      <c r="EP1858">
        <v>61</v>
      </c>
      <c r="EQ1858">
        <v>57</v>
      </c>
      <c r="ER1858">
        <v>57</v>
      </c>
      <c r="ES1858">
        <v>57</v>
      </c>
      <c r="ET1858">
        <v>57</v>
      </c>
      <c r="EU1858">
        <v>57</v>
      </c>
      <c r="EV1858">
        <v>57</v>
      </c>
      <c r="EW1858">
        <v>57</v>
      </c>
      <c r="EX1858">
        <v>58</v>
      </c>
      <c r="EY1858">
        <v>60</v>
      </c>
      <c r="EZ1858">
        <v>60</v>
      </c>
      <c r="FA1858">
        <v>61</v>
      </c>
      <c r="FB1858">
        <v>63</v>
      </c>
      <c r="FC1858">
        <v>64</v>
      </c>
      <c r="FD1858">
        <v>63</v>
      </c>
      <c r="FE1858">
        <v>73</v>
      </c>
      <c r="FF1858">
        <v>72</v>
      </c>
      <c r="FG1858">
        <v>72</v>
      </c>
      <c r="FH1858">
        <v>75</v>
      </c>
      <c r="FI1858">
        <v>75</v>
      </c>
      <c r="FJ1858">
        <v>76</v>
      </c>
      <c r="FK1858">
        <v>79</v>
      </c>
      <c r="FL1858">
        <v>81</v>
      </c>
      <c r="FM1858">
        <v>82</v>
      </c>
      <c r="FN1858">
        <v>84</v>
      </c>
      <c r="FO1858">
        <v>87</v>
      </c>
      <c r="FP1858">
        <v>94</v>
      </c>
      <c r="FQ1858">
        <v>95</v>
      </c>
      <c r="FR1858">
        <v>99</v>
      </c>
      <c r="FS1858">
        <v>100</v>
      </c>
      <c r="FT1858">
        <v>103</v>
      </c>
      <c r="FU1858">
        <v>103</v>
      </c>
      <c r="FV1858">
        <v>111</v>
      </c>
      <c r="FW1858">
        <v>116</v>
      </c>
      <c r="FX1858">
        <v>126</v>
      </c>
      <c r="FY1858">
        <v>133</v>
      </c>
      <c r="FZ1858">
        <v>143</v>
      </c>
      <c r="GA1858">
        <v>158</v>
      </c>
      <c r="GB1858">
        <v>159</v>
      </c>
      <c r="GC1858">
        <v>161</v>
      </c>
      <c r="GD1858">
        <v>167</v>
      </c>
      <c r="GE1858">
        <v>186</v>
      </c>
      <c r="GF1858">
        <v>196</v>
      </c>
      <c r="GG1858">
        <v>206</v>
      </c>
      <c r="GH1858">
        <v>211</v>
      </c>
      <c r="GI1858">
        <v>226</v>
      </c>
      <c r="GJ1858">
        <v>229</v>
      </c>
      <c r="GK1858">
        <v>248</v>
      </c>
      <c r="GL1858">
        <v>250</v>
      </c>
      <c r="GM1858">
        <v>269</v>
      </c>
      <c r="GN1858">
        <v>288</v>
      </c>
      <c r="GO1858">
        <v>307</v>
      </c>
      <c r="GP1858">
        <v>315</v>
      </c>
      <c r="GQ1858">
        <v>325</v>
      </c>
      <c r="GR1858">
        <v>338</v>
      </c>
    </row>
    <row r="1859" spans="2:200" x14ac:dyDescent="0.55000000000000004">
      <c r="B1859" t="s">
        <v>563</v>
      </c>
      <c r="C1859">
        <v>38.844478000000002</v>
      </c>
      <c r="D1859">
        <v>-92.808960810000002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1</v>
      </c>
      <c r="BQ1859">
        <v>1</v>
      </c>
      <c r="BR1859">
        <v>1</v>
      </c>
      <c r="BS1859">
        <v>1</v>
      </c>
      <c r="BT1859">
        <v>1</v>
      </c>
      <c r="BU1859">
        <v>1</v>
      </c>
      <c r="BV1859">
        <v>2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2</v>
      </c>
      <c r="CC1859">
        <v>2</v>
      </c>
      <c r="CD1859">
        <v>2</v>
      </c>
      <c r="CE1859">
        <v>2</v>
      </c>
      <c r="CF1859">
        <v>3</v>
      </c>
      <c r="CG1859">
        <v>4</v>
      </c>
      <c r="CH1859">
        <v>4</v>
      </c>
      <c r="CI1859">
        <v>4</v>
      </c>
      <c r="CJ1859">
        <v>4</v>
      </c>
      <c r="CK1859">
        <v>4</v>
      </c>
      <c r="CL1859">
        <v>4</v>
      </c>
      <c r="CM1859">
        <v>4</v>
      </c>
      <c r="CN1859">
        <v>4</v>
      </c>
      <c r="CO1859">
        <v>4</v>
      </c>
      <c r="CP1859">
        <v>4</v>
      </c>
      <c r="CQ1859">
        <v>5</v>
      </c>
      <c r="CR1859">
        <v>5</v>
      </c>
      <c r="CS1859">
        <v>5</v>
      </c>
      <c r="CT1859">
        <v>7</v>
      </c>
      <c r="CU1859">
        <v>7</v>
      </c>
      <c r="CV1859">
        <v>7</v>
      </c>
      <c r="CW1859">
        <v>7</v>
      </c>
      <c r="CX1859">
        <v>7</v>
      </c>
      <c r="CY1859">
        <v>7</v>
      </c>
      <c r="CZ1859">
        <v>7</v>
      </c>
      <c r="DA1859">
        <v>9</v>
      </c>
      <c r="DB1859">
        <v>9</v>
      </c>
      <c r="DC1859">
        <v>9</v>
      </c>
      <c r="DD1859">
        <v>9</v>
      </c>
      <c r="DE1859">
        <v>9</v>
      </c>
      <c r="DF1859">
        <v>9</v>
      </c>
      <c r="DG1859">
        <v>9</v>
      </c>
      <c r="DH1859">
        <v>9</v>
      </c>
      <c r="DI1859">
        <v>9</v>
      </c>
      <c r="DJ1859">
        <v>9</v>
      </c>
      <c r="DK1859">
        <v>9</v>
      </c>
      <c r="DL1859">
        <v>9</v>
      </c>
      <c r="DM1859">
        <v>9</v>
      </c>
      <c r="DN1859">
        <v>9</v>
      </c>
      <c r="DO1859">
        <v>9</v>
      </c>
      <c r="DP1859">
        <v>9</v>
      </c>
      <c r="DQ1859">
        <v>9</v>
      </c>
      <c r="DR1859">
        <v>9</v>
      </c>
      <c r="DS1859">
        <v>9</v>
      </c>
      <c r="DT1859">
        <v>9</v>
      </c>
      <c r="DU1859">
        <v>9</v>
      </c>
      <c r="DV1859">
        <v>9</v>
      </c>
      <c r="DW1859">
        <v>9</v>
      </c>
      <c r="DX1859">
        <v>9</v>
      </c>
      <c r="DY1859">
        <v>9</v>
      </c>
      <c r="DZ1859">
        <v>9</v>
      </c>
      <c r="EA1859">
        <v>9</v>
      </c>
      <c r="EB1859">
        <v>9</v>
      </c>
      <c r="EC1859">
        <v>9</v>
      </c>
      <c r="ED1859">
        <v>9</v>
      </c>
      <c r="EE1859">
        <v>9</v>
      </c>
      <c r="EF1859">
        <v>9</v>
      </c>
      <c r="EG1859">
        <v>9</v>
      </c>
      <c r="EH1859">
        <v>9</v>
      </c>
      <c r="EI1859">
        <v>9</v>
      </c>
      <c r="EJ1859">
        <v>9</v>
      </c>
      <c r="EK1859">
        <v>9</v>
      </c>
      <c r="EL1859">
        <v>9</v>
      </c>
      <c r="EM1859">
        <v>9</v>
      </c>
      <c r="EN1859">
        <v>9</v>
      </c>
      <c r="EO1859">
        <v>9</v>
      </c>
      <c r="EP1859">
        <v>9</v>
      </c>
      <c r="EQ1859">
        <v>9</v>
      </c>
      <c r="ER1859">
        <v>9</v>
      </c>
      <c r="ES1859">
        <v>9</v>
      </c>
      <c r="ET1859">
        <v>9</v>
      </c>
      <c r="EU1859">
        <v>9</v>
      </c>
      <c r="EV1859">
        <v>11</v>
      </c>
      <c r="EW1859">
        <v>12</v>
      </c>
      <c r="EX1859">
        <v>12</v>
      </c>
      <c r="EY1859">
        <v>12</v>
      </c>
      <c r="EZ1859">
        <v>12</v>
      </c>
      <c r="FA1859">
        <v>13</v>
      </c>
      <c r="FB1859">
        <v>13</v>
      </c>
      <c r="FC1859">
        <v>13</v>
      </c>
      <c r="FD1859">
        <v>14</v>
      </c>
      <c r="FE1859">
        <v>14</v>
      </c>
      <c r="FF1859">
        <v>14</v>
      </c>
      <c r="FG1859">
        <v>14</v>
      </c>
      <c r="FH1859">
        <v>14</v>
      </c>
      <c r="FI1859">
        <v>14</v>
      </c>
      <c r="FJ1859">
        <v>14</v>
      </c>
      <c r="FK1859">
        <v>16</v>
      </c>
      <c r="FL1859">
        <v>20</v>
      </c>
      <c r="FM1859">
        <v>20</v>
      </c>
      <c r="FN1859">
        <v>20</v>
      </c>
      <c r="FO1859">
        <v>20</v>
      </c>
      <c r="FP1859">
        <v>23</v>
      </c>
      <c r="FQ1859">
        <v>23</v>
      </c>
      <c r="FR1859">
        <v>25</v>
      </c>
      <c r="FS1859">
        <v>28</v>
      </c>
      <c r="FT1859">
        <v>28</v>
      </c>
      <c r="FU1859">
        <v>28</v>
      </c>
      <c r="FV1859">
        <v>28</v>
      </c>
      <c r="FW1859">
        <v>30</v>
      </c>
      <c r="FX1859">
        <v>32</v>
      </c>
      <c r="FY1859">
        <v>32</v>
      </c>
      <c r="FZ1859">
        <v>32</v>
      </c>
      <c r="GA1859">
        <v>33</v>
      </c>
      <c r="GB1859">
        <v>33</v>
      </c>
      <c r="GC1859">
        <v>35</v>
      </c>
      <c r="GD1859">
        <v>34</v>
      </c>
      <c r="GE1859">
        <v>38</v>
      </c>
      <c r="GF1859">
        <v>38</v>
      </c>
      <c r="GG1859">
        <v>42</v>
      </c>
      <c r="GH1859">
        <v>43</v>
      </c>
      <c r="GI1859">
        <v>50</v>
      </c>
      <c r="GJ1859">
        <v>57</v>
      </c>
      <c r="GK1859">
        <v>65</v>
      </c>
      <c r="GL1859">
        <v>73</v>
      </c>
      <c r="GM1859">
        <v>77</v>
      </c>
      <c r="GN1859">
        <v>86</v>
      </c>
      <c r="GO1859">
        <v>91</v>
      </c>
      <c r="GP1859">
        <v>94</v>
      </c>
      <c r="GQ1859">
        <v>98</v>
      </c>
      <c r="GR1859">
        <v>103</v>
      </c>
    </row>
    <row r="1860" spans="2:200" x14ac:dyDescent="0.55000000000000004">
      <c r="B1860" t="s">
        <v>563</v>
      </c>
      <c r="C1860">
        <v>37.97663738</v>
      </c>
      <c r="D1860">
        <v>-91.30528103999999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2</v>
      </c>
      <c r="CA1860">
        <v>2</v>
      </c>
      <c r="CB1860">
        <v>3</v>
      </c>
      <c r="CC1860">
        <v>3</v>
      </c>
      <c r="CD1860">
        <v>3</v>
      </c>
      <c r="CE1860">
        <v>5</v>
      </c>
      <c r="CF1860">
        <v>4</v>
      </c>
      <c r="CG1860">
        <v>4</v>
      </c>
      <c r="CH1860">
        <v>4</v>
      </c>
      <c r="CI1860">
        <v>4</v>
      </c>
      <c r="CJ1860">
        <v>5</v>
      </c>
      <c r="CK1860">
        <v>5</v>
      </c>
      <c r="CL1860">
        <v>5</v>
      </c>
      <c r="CM1860">
        <v>6</v>
      </c>
      <c r="CN1860">
        <v>6</v>
      </c>
      <c r="CO1860">
        <v>6</v>
      </c>
      <c r="CP1860">
        <v>6</v>
      </c>
      <c r="CQ1860">
        <v>5</v>
      </c>
      <c r="CR1860">
        <v>5</v>
      </c>
      <c r="CS1860">
        <v>6</v>
      </c>
      <c r="CT1860">
        <v>7</v>
      </c>
      <c r="CU1860">
        <v>7</v>
      </c>
      <c r="CV1860">
        <v>7</v>
      </c>
      <c r="CW1860">
        <v>7</v>
      </c>
      <c r="CX1860">
        <v>7</v>
      </c>
      <c r="CY1860">
        <v>7</v>
      </c>
      <c r="CZ1860">
        <v>8</v>
      </c>
      <c r="DA1860">
        <v>8</v>
      </c>
      <c r="DB1860">
        <v>8</v>
      </c>
      <c r="DC1860">
        <v>8</v>
      </c>
      <c r="DD1860">
        <v>8</v>
      </c>
      <c r="DE1860">
        <v>8</v>
      </c>
      <c r="DF1860">
        <v>8</v>
      </c>
      <c r="DG1860">
        <v>8</v>
      </c>
      <c r="DH1860">
        <v>8</v>
      </c>
      <c r="DI1860">
        <v>8</v>
      </c>
      <c r="DJ1860">
        <v>8</v>
      </c>
      <c r="DK1860">
        <v>8</v>
      </c>
      <c r="DL1860">
        <v>8</v>
      </c>
      <c r="DM1860">
        <v>8</v>
      </c>
      <c r="DN1860">
        <v>8</v>
      </c>
      <c r="DO1860">
        <v>8</v>
      </c>
      <c r="DP1860">
        <v>8</v>
      </c>
      <c r="DQ1860">
        <v>9</v>
      </c>
      <c r="DR1860">
        <v>9</v>
      </c>
      <c r="DS1860">
        <v>9</v>
      </c>
      <c r="DT1860">
        <v>9</v>
      </c>
      <c r="DU1860">
        <v>9</v>
      </c>
      <c r="DV1860">
        <v>9</v>
      </c>
      <c r="DW1860">
        <v>9</v>
      </c>
      <c r="DX1860">
        <v>9</v>
      </c>
      <c r="DY1860">
        <v>9</v>
      </c>
      <c r="DZ1860">
        <v>9</v>
      </c>
      <c r="EA1860">
        <v>9</v>
      </c>
      <c r="EB1860">
        <v>9</v>
      </c>
      <c r="EC1860">
        <v>9</v>
      </c>
      <c r="ED1860">
        <v>9</v>
      </c>
      <c r="EE1860">
        <v>9</v>
      </c>
      <c r="EF1860">
        <v>9</v>
      </c>
      <c r="EG1860">
        <v>9</v>
      </c>
      <c r="EH1860">
        <v>9</v>
      </c>
      <c r="EI1860">
        <v>9</v>
      </c>
      <c r="EJ1860">
        <v>9</v>
      </c>
      <c r="EK1860">
        <v>9</v>
      </c>
      <c r="EL1860">
        <v>9</v>
      </c>
      <c r="EM1860">
        <v>9</v>
      </c>
      <c r="EN1860">
        <v>9</v>
      </c>
      <c r="EO1860">
        <v>9</v>
      </c>
      <c r="EP1860">
        <v>9</v>
      </c>
      <c r="EQ1860">
        <v>8</v>
      </c>
      <c r="ER1860">
        <v>8</v>
      </c>
      <c r="ES1860">
        <v>8</v>
      </c>
      <c r="ET1860">
        <v>9</v>
      </c>
      <c r="EU1860">
        <v>9</v>
      </c>
      <c r="EV1860">
        <v>9</v>
      </c>
      <c r="EW1860">
        <v>10</v>
      </c>
      <c r="EX1860">
        <v>10</v>
      </c>
      <c r="EY1860">
        <v>10</v>
      </c>
      <c r="EZ1860">
        <v>10</v>
      </c>
      <c r="FA1860">
        <v>10</v>
      </c>
      <c r="FB1860">
        <v>10</v>
      </c>
      <c r="FC1860">
        <v>10</v>
      </c>
      <c r="FD1860">
        <v>10</v>
      </c>
      <c r="FE1860">
        <v>11</v>
      </c>
      <c r="FF1860">
        <v>11</v>
      </c>
      <c r="FG1860">
        <v>11</v>
      </c>
      <c r="FH1860">
        <v>12</v>
      </c>
      <c r="FI1860">
        <v>12</v>
      </c>
      <c r="FJ1860">
        <v>12</v>
      </c>
      <c r="FK1860">
        <v>13</v>
      </c>
      <c r="FL1860">
        <v>15</v>
      </c>
      <c r="FM1860">
        <v>16</v>
      </c>
      <c r="FN1860">
        <v>17</v>
      </c>
      <c r="FO1860">
        <v>17</v>
      </c>
      <c r="FP1860">
        <v>18</v>
      </c>
      <c r="FQ1860">
        <v>19</v>
      </c>
      <c r="FR1860">
        <v>19</v>
      </c>
      <c r="FS1860">
        <v>21</v>
      </c>
      <c r="FT1860">
        <v>21</v>
      </c>
      <c r="FU1860">
        <v>22</v>
      </c>
      <c r="FV1860">
        <v>22</v>
      </c>
      <c r="FW1860">
        <v>23</v>
      </c>
      <c r="FX1860">
        <v>24</v>
      </c>
      <c r="FY1860">
        <v>26</v>
      </c>
      <c r="FZ1860">
        <v>27</v>
      </c>
      <c r="GA1860">
        <v>28</v>
      </c>
      <c r="GB1860">
        <v>28</v>
      </c>
      <c r="GC1860">
        <v>28</v>
      </c>
      <c r="GD1860">
        <v>30</v>
      </c>
      <c r="GE1860">
        <v>31</v>
      </c>
      <c r="GF1860">
        <v>32</v>
      </c>
      <c r="GG1860">
        <v>32</v>
      </c>
      <c r="GH1860">
        <v>33</v>
      </c>
      <c r="GI1860">
        <v>34</v>
      </c>
      <c r="GJ1860">
        <v>35</v>
      </c>
      <c r="GK1860">
        <v>33</v>
      </c>
      <c r="GL1860">
        <v>36</v>
      </c>
      <c r="GM1860">
        <v>40</v>
      </c>
      <c r="GN1860">
        <v>47</v>
      </c>
      <c r="GO1860">
        <v>52</v>
      </c>
      <c r="GP1860">
        <v>56</v>
      </c>
      <c r="GQ1860">
        <v>57</v>
      </c>
      <c r="GR1860">
        <v>58</v>
      </c>
    </row>
    <row r="1861" spans="2:200" x14ac:dyDescent="0.55000000000000004">
      <c r="B1861" t="s">
        <v>563</v>
      </c>
      <c r="C1861">
        <v>37.431814000000003</v>
      </c>
      <c r="D1861">
        <v>-93.85033450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0</v>
      </c>
      <c r="DN1861">
        <v>0</v>
      </c>
      <c r="DO1861">
        <v>0</v>
      </c>
      <c r="DP1861">
        <v>0</v>
      </c>
      <c r="DQ1861">
        <v>0</v>
      </c>
      <c r="DR1861">
        <v>0</v>
      </c>
      <c r="DS1861">
        <v>0</v>
      </c>
      <c r="DT1861">
        <v>0</v>
      </c>
      <c r="DU1861">
        <v>0</v>
      </c>
      <c r="DV1861">
        <v>0</v>
      </c>
      <c r="DW1861">
        <v>0</v>
      </c>
      <c r="DX1861">
        <v>0</v>
      </c>
      <c r="DY1861">
        <v>0</v>
      </c>
      <c r="DZ1861">
        <v>0</v>
      </c>
      <c r="EA1861">
        <v>0</v>
      </c>
      <c r="EB1861">
        <v>0</v>
      </c>
      <c r="EC1861">
        <v>0</v>
      </c>
      <c r="ED1861">
        <v>0</v>
      </c>
      <c r="EE1861">
        <v>0</v>
      </c>
      <c r="EF1861">
        <v>0</v>
      </c>
      <c r="EG1861">
        <v>0</v>
      </c>
      <c r="EH1861">
        <v>0</v>
      </c>
      <c r="EI1861">
        <v>0</v>
      </c>
      <c r="EJ1861">
        <v>0</v>
      </c>
      <c r="EK1861">
        <v>0</v>
      </c>
      <c r="EL1861">
        <v>0</v>
      </c>
      <c r="EM1861">
        <v>0</v>
      </c>
      <c r="EN1861">
        <v>0</v>
      </c>
      <c r="EO1861">
        <v>0</v>
      </c>
      <c r="EP1861">
        <v>0</v>
      </c>
      <c r="EQ1861">
        <v>0</v>
      </c>
      <c r="ER1861">
        <v>0</v>
      </c>
      <c r="ES1861">
        <v>0</v>
      </c>
      <c r="ET1861">
        <v>1</v>
      </c>
      <c r="EU1861">
        <v>1</v>
      </c>
      <c r="EV1861">
        <v>1</v>
      </c>
      <c r="EW1861">
        <v>1</v>
      </c>
      <c r="EX1861">
        <v>1</v>
      </c>
      <c r="EY1861">
        <v>1</v>
      </c>
      <c r="EZ1861">
        <v>1</v>
      </c>
      <c r="FA1861">
        <v>1</v>
      </c>
      <c r="FB1861">
        <v>1</v>
      </c>
      <c r="FC1861">
        <v>1</v>
      </c>
      <c r="FD1861">
        <v>1</v>
      </c>
      <c r="FE1861">
        <v>1</v>
      </c>
      <c r="FF1861">
        <v>1</v>
      </c>
      <c r="FG1861">
        <v>1</v>
      </c>
      <c r="FH1861">
        <v>1</v>
      </c>
      <c r="FI1861">
        <v>1</v>
      </c>
      <c r="FJ1861">
        <v>1</v>
      </c>
      <c r="FK1861">
        <v>1</v>
      </c>
      <c r="FL1861">
        <v>1</v>
      </c>
      <c r="FM1861">
        <v>1</v>
      </c>
      <c r="FN1861">
        <v>1</v>
      </c>
      <c r="FO1861">
        <v>1</v>
      </c>
      <c r="FP1861">
        <v>1</v>
      </c>
      <c r="FQ1861">
        <v>1</v>
      </c>
      <c r="FR1861">
        <v>2</v>
      </c>
      <c r="FS1861">
        <v>2</v>
      </c>
      <c r="FT1861">
        <v>2</v>
      </c>
      <c r="FU1861">
        <v>2</v>
      </c>
      <c r="FV1861">
        <v>2</v>
      </c>
      <c r="FW1861">
        <v>2</v>
      </c>
      <c r="FX1861">
        <v>2</v>
      </c>
      <c r="FY1861">
        <v>2</v>
      </c>
      <c r="FZ1861">
        <v>3</v>
      </c>
      <c r="GA1861">
        <v>4</v>
      </c>
      <c r="GB1861">
        <v>4</v>
      </c>
      <c r="GC1861">
        <v>4</v>
      </c>
      <c r="GD1861">
        <v>4</v>
      </c>
      <c r="GE1861">
        <v>9</v>
      </c>
      <c r="GF1861">
        <v>10</v>
      </c>
      <c r="GG1861">
        <v>10</v>
      </c>
      <c r="GH1861">
        <v>10</v>
      </c>
      <c r="GI1861">
        <v>10</v>
      </c>
      <c r="GJ1861">
        <v>10</v>
      </c>
      <c r="GK1861">
        <v>11</v>
      </c>
      <c r="GL1861">
        <v>14</v>
      </c>
      <c r="GM1861">
        <v>14</v>
      </c>
      <c r="GN1861">
        <v>14</v>
      </c>
      <c r="GO1861">
        <v>14</v>
      </c>
      <c r="GP1861">
        <v>15</v>
      </c>
      <c r="GQ1861">
        <v>21</v>
      </c>
      <c r="GR1861">
        <v>21</v>
      </c>
    </row>
    <row r="1862" spans="2:200" x14ac:dyDescent="0.55000000000000004">
      <c r="B1862" t="s">
        <v>563</v>
      </c>
      <c r="C1862">
        <v>37.681135500000003</v>
      </c>
      <c r="D1862">
        <v>-93.021270310000006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1</v>
      </c>
      <c r="CC1862">
        <v>1</v>
      </c>
      <c r="CD1862">
        <v>1</v>
      </c>
      <c r="CE1862">
        <v>1</v>
      </c>
      <c r="CF1862">
        <v>2</v>
      </c>
      <c r="CG1862">
        <v>2</v>
      </c>
      <c r="CH1862">
        <v>2</v>
      </c>
      <c r="CI1862">
        <v>2</v>
      </c>
      <c r="CJ1862">
        <v>2</v>
      </c>
      <c r="CK1862">
        <v>2</v>
      </c>
      <c r="CL1862">
        <v>2</v>
      </c>
      <c r="CM1862">
        <v>2</v>
      </c>
      <c r="CN1862">
        <v>2</v>
      </c>
      <c r="CO1862">
        <v>2</v>
      </c>
      <c r="CP1862">
        <v>2</v>
      </c>
      <c r="CQ1862">
        <v>2</v>
      </c>
      <c r="CR1862">
        <v>2</v>
      </c>
      <c r="CS1862">
        <v>2</v>
      </c>
      <c r="CT1862">
        <v>2</v>
      </c>
      <c r="CU1862">
        <v>2</v>
      </c>
      <c r="CV1862">
        <v>2</v>
      </c>
      <c r="CW1862">
        <v>2</v>
      </c>
      <c r="CX1862">
        <v>2</v>
      </c>
      <c r="CY1862">
        <v>2</v>
      </c>
      <c r="CZ1862">
        <v>2</v>
      </c>
      <c r="DA1862">
        <v>2</v>
      </c>
      <c r="DB1862">
        <v>2</v>
      </c>
      <c r="DC1862">
        <v>2</v>
      </c>
      <c r="DD1862">
        <v>2</v>
      </c>
      <c r="DE1862">
        <v>2</v>
      </c>
      <c r="DF1862">
        <v>2</v>
      </c>
      <c r="DG1862">
        <v>2</v>
      </c>
      <c r="DH1862">
        <v>2</v>
      </c>
      <c r="DI1862">
        <v>2</v>
      </c>
      <c r="DJ1862">
        <v>2</v>
      </c>
      <c r="DK1862">
        <v>2</v>
      </c>
      <c r="DL1862">
        <v>2</v>
      </c>
      <c r="DM1862">
        <v>2</v>
      </c>
      <c r="DN1862">
        <v>2</v>
      </c>
      <c r="DO1862">
        <v>2</v>
      </c>
      <c r="DP1862">
        <v>2</v>
      </c>
      <c r="DQ1862">
        <v>2</v>
      </c>
      <c r="DR1862">
        <v>2</v>
      </c>
      <c r="DS1862">
        <v>3</v>
      </c>
      <c r="DT1862">
        <v>3</v>
      </c>
      <c r="DU1862">
        <v>3</v>
      </c>
      <c r="DV1862">
        <v>3</v>
      </c>
      <c r="DW1862">
        <v>3</v>
      </c>
      <c r="DX1862">
        <v>3</v>
      </c>
      <c r="DY1862">
        <v>3</v>
      </c>
      <c r="DZ1862">
        <v>3</v>
      </c>
      <c r="EA1862">
        <v>3</v>
      </c>
      <c r="EB1862">
        <v>3</v>
      </c>
      <c r="EC1862">
        <v>3</v>
      </c>
      <c r="ED1862">
        <v>3</v>
      </c>
      <c r="EE1862">
        <v>3</v>
      </c>
      <c r="EF1862">
        <v>3</v>
      </c>
      <c r="EG1862">
        <v>3</v>
      </c>
      <c r="EH1862">
        <v>3</v>
      </c>
      <c r="EI1862">
        <v>4</v>
      </c>
      <c r="EJ1862">
        <v>4</v>
      </c>
      <c r="EK1862">
        <v>4</v>
      </c>
      <c r="EL1862">
        <v>5</v>
      </c>
      <c r="EM1862">
        <v>5</v>
      </c>
      <c r="EN1862">
        <v>6</v>
      </c>
      <c r="EO1862">
        <v>6</v>
      </c>
      <c r="EP1862">
        <v>6</v>
      </c>
      <c r="EQ1862">
        <v>6</v>
      </c>
      <c r="ER1862">
        <v>6</v>
      </c>
      <c r="ES1862">
        <v>6</v>
      </c>
      <c r="ET1862">
        <v>6</v>
      </c>
      <c r="EU1862">
        <v>6</v>
      </c>
      <c r="EV1862">
        <v>6</v>
      </c>
      <c r="EW1862">
        <v>7</v>
      </c>
      <c r="EX1862">
        <v>9</v>
      </c>
      <c r="EY1862">
        <v>9</v>
      </c>
      <c r="EZ1862">
        <v>9</v>
      </c>
      <c r="FA1862">
        <v>10</v>
      </c>
      <c r="FB1862">
        <v>12</v>
      </c>
      <c r="FC1862">
        <v>12</v>
      </c>
      <c r="FD1862">
        <v>12</v>
      </c>
      <c r="FE1862">
        <v>12</v>
      </c>
      <c r="FF1862">
        <v>12</v>
      </c>
      <c r="FG1862">
        <v>12</v>
      </c>
      <c r="FH1862">
        <v>13</v>
      </c>
      <c r="FI1862">
        <v>13</v>
      </c>
      <c r="FJ1862">
        <v>13</v>
      </c>
      <c r="FK1862">
        <v>14</v>
      </c>
      <c r="FL1862">
        <v>14</v>
      </c>
      <c r="FM1862">
        <v>14</v>
      </c>
      <c r="FN1862">
        <v>14</v>
      </c>
      <c r="FO1862">
        <v>15</v>
      </c>
      <c r="FP1862">
        <v>15</v>
      </c>
      <c r="FQ1862">
        <v>16</v>
      </c>
      <c r="FR1862">
        <v>17</v>
      </c>
      <c r="FS1862">
        <v>17</v>
      </c>
      <c r="FT1862">
        <v>18</v>
      </c>
      <c r="FU1862">
        <v>18</v>
      </c>
      <c r="FV1862">
        <v>18</v>
      </c>
      <c r="FW1862">
        <v>20</v>
      </c>
      <c r="FX1862">
        <v>22</v>
      </c>
      <c r="FY1862">
        <v>23</v>
      </c>
      <c r="FZ1862">
        <v>23</v>
      </c>
      <c r="GA1862">
        <v>27</v>
      </c>
      <c r="GB1862">
        <v>28</v>
      </c>
      <c r="GC1862">
        <v>28</v>
      </c>
      <c r="GD1862">
        <v>31</v>
      </c>
      <c r="GE1862">
        <v>32</v>
      </c>
      <c r="GF1862">
        <v>33</v>
      </c>
      <c r="GG1862">
        <v>36</v>
      </c>
      <c r="GH1862">
        <v>40</v>
      </c>
      <c r="GI1862">
        <v>41</v>
      </c>
      <c r="GJ1862">
        <v>40</v>
      </c>
      <c r="GK1862">
        <v>43</v>
      </c>
      <c r="GL1862">
        <v>44</v>
      </c>
      <c r="GM1862">
        <v>46</v>
      </c>
      <c r="GN1862">
        <v>47</v>
      </c>
      <c r="GO1862">
        <v>48</v>
      </c>
      <c r="GP1862">
        <v>49</v>
      </c>
      <c r="GQ1862">
        <v>50</v>
      </c>
      <c r="GR1862">
        <v>52</v>
      </c>
    </row>
    <row r="1863" spans="2:200" x14ac:dyDescent="0.55000000000000004">
      <c r="B1863" t="s">
        <v>563</v>
      </c>
      <c r="C1863">
        <v>39.961452979999997</v>
      </c>
      <c r="D1863">
        <v>-93.98519677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2</v>
      </c>
      <c r="CN1863">
        <v>2</v>
      </c>
      <c r="CO1863">
        <v>2</v>
      </c>
      <c r="CP1863">
        <v>2</v>
      </c>
      <c r="CQ1863">
        <v>2</v>
      </c>
      <c r="CR1863">
        <v>2</v>
      </c>
      <c r="CS1863">
        <v>2</v>
      </c>
      <c r="CT1863">
        <v>2</v>
      </c>
      <c r="CU1863">
        <v>2</v>
      </c>
      <c r="CV1863">
        <v>2</v>
      </c>
      <c r="CW1863">
        <v>2</v>
      </c>
      <c r="CX1863">
        <v>2</v>
      </c>
      <c r="CY1863">
        <v>2</v>
      </c>
      <c r="CZ1863">
        <v>2</v>
      </c>
      <c r="DA1863">
        <v>2</v>
      </c>
      <c r="DB1863">
        <v>3</v>
      </c>
      <c r="DC1863">
        <v>3</v>
      </c>
      <c r="DD1863">
        <v>3</v>
      </c>
      <c r="DE1863">
        <v>3</v>
      </c>
      <c r="DF1863">
        <v>3</v>
      </c>
      <c r="DG1863">
        <v>3</v>
      </c>
      <c r="DH1863">
        <v>3</v>
      </c>
      <c r="DI1863">
        <v>3</v>
      </c>
      <c r="DJ1863">
        <v>3</v>
      </c>
      <c r="DK1863">
        <v>3</v>
      </c>
      <c r="DL1863">
        <v>3</v>
      </c>
      <c r="DM1863">
        <v>3</v>
      </c>
      <c r="DN1863">
        <v>3</v>
      </c>
      <c r="DO1863">
        <v>3</v>
      </c>
      <c r="DP1863">
        <v>3</v>
      </c>
      <c r="DQ1863">
        <v>3</v>
      </c>
      <c r="DR1863">
        <v>3</v>
      </c>
      <c r="DS1863">
        <v>3</v>
      </c>
      <c r="DT1863">
        <v>3</v>
      </c>
      <c r="DU1863">
        <v>3</v>
      </c>
      <c r="DV1863">
        <v>4</v>
      </c>
      <c r="DW1863">
        <v>4</v>
      </c>
      <c r="DX1863">
        <v>4</v>
      </c>
      <c r="DY1863">
        <v>4</v>
      </c>
      <c r="DZ1863">
        <v>4</v>
      </c>
      <c r="EA1863">
        <v>4</v>
      </c>
      <c r="EB1863">
        <v>4</v>
      </c>
      <c r="EC1863">
        <v>4</v>
      </c>
      <c r="ED1863">
        <v>4</v>
      </c>
      <c r="EE1863">
        <v>4</v>
      </c>
      <c r="EF1863">
        <v>4</v>
      </c>
      <c r="EG1863">
        <v>4</v>
      </c>
      <c r="EH1863">
        <v>4</v>
      </c>
      <c r="EI1863">
        <v>4</v>
      </c>
      <c r="EJ1863">
        <v>5</v>
      </c>
      <c r="EK1863">
        <v>5</v>
      </c>
      <c r="EL1863">
        <v>5</v>
      </c>
      <c r="EM1863">
        <v>5</v>
      </c>
      <c r="EN1863">
        <v>6</v>
      </c>
      <c r="EO1863">
        <v>7</v>
      </c>
      <c r="EP1863">
        <v>7</v>
      </c>
      <c r="EQ1863">
        <v>7</v>
      </c>
      <c r="ER1863">
        <v>7</v>
      </c>
      <c r="ES1863">
        <v>7</v>
      </c>
      <c r="ET1863">
        <v>7</v>
      </c>
      <c r="EU1863">
        <v>7</v>
      </c>
      <c r="EV1863">
        <v>7</v>
      </c>
      <c r="EW1863">
        <v>7</v>
      </c>
      <c r="EX1863">
        <v>7</v>
      </c>
      <c r="EY1863">
        <v>7</v>
      </c>
      <c r="EZ1863">
        <v>7</v>
      </c>
      <c r="FA1863">
        <v>7</v>
      </c>
      <c r="FB1863">
        <v>7</v>
      </c>
      <c r="FC1863">
        <v>7</v>
      </c>
      <c r="FD1863">
        <v>7</v>
      </c>
      <c r="FE1863">
        <v>8</v>
      </c>
      <c r="FF1863">
        <v>8</v>
      </c>
      <c r="FG1863">
        <v>8</v>
      </c>
      <c r="FH1863">
        <v>8</v>
      </c>
      <c r="FI1863">
        <v>9</v>
      </c>
      <c r="FJ1863">
        <v>9</v>
      </c>
      <c r="FK1863">
        <v>9</v>
      </c>
      <c r="FL1863">
        <v>9</v>
      </c>
      <c r="FM1863">
        <v>9</v>
      </c>
      <c r="FN1863">
        <v>9</v>
      </c>
      <c r="FO1863">
        <v>9</v>
      </c>
      <c r="FP1863">
        <v>10</v>
      </c>
      <c r="FQ1863">
        <v>10</v>
      </c>
      <c r="FR1863">
        <v>11</v>
      </c>
      <c r="FS1863">
        <v>11</v>
      </c>
      <c r="FT1863">
        <v>11</v>
      </c>
      <c r="FU1863">
        <v>11</v>
      </c>
      <c r="FV1863">
        <v>11</v>
      </c>
      <c r="FW1863">
        <v>11</v>
      </c>
      <c r="FX1863">
        <v>11</v>
      </c>
      <c r="FY1863">
        <v>12</v>
      </c>
      <c r="FZ1863">
        <v>13</v>
      </c>
      <c r="GA1863">
        <v>13</v>
      </c>
      <c r="GB1863">
        <v>13</v>
      </c>
      <c r="GC1863">
        <v>13</v>
      </c>
      <c r="GD1863">
        <v>14</v>
      </c>
      <c r="GE1863">
        <v>15</v>
      </c>
      <c r="GF1863">
        <v>16</v>
      </c>
      <c r="GG1863">
        <v>16</v>
      </c>
      <c r="GH1863">
        <v>17</v>
      </c>
      <c r="GI1863">
        <v>17</v>
      </c>
      <c r="GJ1863">
        <v>18</v>
      </c>
      <c r="GK1863">
        <v>17</v>
      </c>
      <c r="GL1863">
        <v>18</v>
      </c>
      <c r="GM1863">
        <v>17</v>
      </c>
      <c r="GN1863">
        <v>17</v>
      </c>
      <c r="GO1863">
        <v>17</v>
      </c>
      <c r="GP1863">
        <v>17</v>
      </c>
      <c r="GQ1863">
        <v>17</v>
      </c>
      <c r="GR1863">
        <v>17</v>
      </c>
    </row>
    <row r="1864" spans="2:200" x14ac:dyDescent="0.55000000000000004">
      <c r="B1864" t="s">
        <v>563</v>
      </c>
      <c r="C1864">
        <v>39.892010620000001</v>
      </c>
      <c r="D1864">
        <v>-94.40476508000000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1</v>
      </c>
      <c r="BX1864">
        <v>1</v>
      </c>
      <c r="BY1864">
        <v>1</v>
      </c>
      <c r="BZ1864">
        <v>1</v>
      </c>
      <c r="CA1864">
        <v>1</v>
      </c>
      <c r="CB1864">
        <v>1</v>
      </c>
      <c r="CC1864">
        <v>1</v>
      </c>
      <c r="CD1864">
        <v>1</v>
      </c>
      <c r="CE1864">
        <v>2</v>
      </c>
      <c r="CF1864">
        <v>3</v>
      </c>
      <c r="CG1864">
        <v>3</v>
      </c>
      <c r="CH1864">
        <v>3</v>
      </c>
      <c r="CI1864">
        <v>3</v>
      </c>
      <c r="CJ1864">
        <v>3</v>
      </c>
      <c r="CK1864">
        <v>3</v>
      </c>
      <c r="CL1864">
        <v>3</v>
      </c>
      <c r="CM1864">
        <v>3</v>
      </c>
      <c r="CN1864">
        <v>3</v>
      </c>
      <c r="CO1864">
        <v>3</v>
      </c>
      <c r="CP1864">
        <v>3</v>
      </c>
      <c r="CQ1864">
        <v>3</v>
      </c>
      <c r="CR1864">
        <v>3</v>
      </c>
      <c r="CS1864">
        <v>3</v>
      </c>
      <c r="CT1864">
        <v>3</v>
      </c>
      <c r="CU1864">
        <v>3</v>
      </c>
      <c r="CV1864">
        <v>3</v>
      </c>
      <c r="CW1864">
        <v>3</v>
      </c>
      <c r="CX1864">
        <v>3</v>
      </c>
      <c r="CY1864">
        <v>3</v>
      </c>
      <c r="CZ1864">
        <v>3</v>
      </c>
      <c r="DA1864">
        <v>3</v>
      </c>
      <c r="DB1864">
        <v>3</v>
      </c>
      <c r="DC1864">
        <v>3</v>
      </c>
      <c r="DD1864">
        <v>3</v>
      </c>
      <c r="DE1864">
        <v>3</v>
      </c>
      <c r="DF1864">
        <v>3</v>
      </c>
      <c r="DG1864">
        <v>3</v>
      </c>
      <c r="DH1864">
        <v>4</v>
      </c>
      <c r="DI1864">
        <v>4</v>
      </c>
      <c r="DJ1864">
        <v>4</v>
      </c>
      <c r="DK1864">
        <v>4</v>
      </c>
      <c r="DL1864">
        <v>4</v>
      </c>
      <c r="DM1864">
        <v>4</v>
      </c>
      <c r="DN1864">
        <v>4</v>
      </c>
      <c r="DO1864">
        <v>4</v>
      </c>
      <c r="DP1864">
        <v>4</v>
      </c>
      <c r="DQ1864">
        <v>4</v>
      </c>
      <c r="DR1864">
        <v>4</v>
      </c>
      <c r="DS1864">
        <v>4</v>
      </c>
      <c r="DT1864">
        <v>5</v>
      </c>
      <c r="DU1864">
        <v>5</v>
      </c>
      <c r="DV1864">
        <v>5</v>
      </c>
      <c r="DW1864">
        <v>5</v>
      </c>
      <c r="DX1864">
        <v>5</v>
      </c>
      <c r="DY1864">
        <v>5</v>
      </c>
      <c r="DZ1864">
        <v>6</v>
      </c>
      <c r="EA1864">
        <v>6</v>
      </c>
      <c r="EB1864">
        <v>6</v>
      </c>
      <c r="EC1864">
        <v>6</v>
      </c>
      <c r="ED1864">
        <v>6</v>
      </c>
      <c r="EE1864">
        <v>6</v>
      </c>
      <c r="EF1864">
        <v>6</v>
      </c>
      <c r="EG1864">
        <v>6</v>
      </c>
      <c r="EH1864">
        <v>6</v>
      </c>
      <c r="EI1864">
        <v>6</v>
      </c>
      <c r="EJ1864">
        <v>6</v>
      </c>
      <c r="EK1864">
        <v>7</v>
      </c>
      <c r="EL1864">
        <v>7</v>
      </c>
      <c r="EM1864">
        <v>7</v>
      </c>
      <c r="EN1864">
        <v>7</v>
      </c>
      <c r="EO1864">
        <v>7</v>
      </c>
      <c r="EP1864">
        <v>7</v>
      </c>
      <c r="EQ1864">
        <v>7</v>
      </c>
      <c r="ER1864">
        <v>8</v>
      </c>
      <c r="ES1864">
        <v>8</v>
      </c>
      <c r="ET1864">
        <v>9</v>
      </c>
      <c r="EU1864">
        <v>9</v>
      </c>
      <c r="EV1864">
        <v>9</v>
      </c>
      <c r="EW1864">
        <v>9</v>
      </c>
      <c r="EX1864">
        <v>10</v>
      </c>
      <c r="EY1864">
        <v>10</v>
      </c>
      <c r="EZ1864">
        <v>10</v>
      </c>
      <c r="FA1864">
        <v>10</v>
      </c>
      <c r="FB1864">
        <v>10</v>
      </c>
      <c r="FC1864">
        <v>10</v>
      </c>
      <c r="FD1864">
        <v>10</v>
      </c>
      <c r="FE1864">
        <v>10</v>
      </c>
      <c r="FF1864">
        <v>11</v>
      </c>
      <c r="FG1864">
        <v>11</v>
      </c>
      <c r="FH1864">
        <v>11</v>
      </c>
      <c r="FI1864">
        <v>11</v>
      </c>
      <c r="FJ1864">
        <v>11</v>
      </c>
      <c r="FK1864">
        <v>13</v>
      </c>
      <c r="FL1864">
        <v>14</v>
      </c>
      <c r="FM1864">
        <v>14</v>
      </c>
      <c r="FN1864">
        <v>14</v>
      </c>
      <c r="FO1864">
        <v>14</v>
      </c>
      <c r="FP1864">
        <v>15</v>
      </c>
      <c r="FQ1864">
        <v>15</v>
      </c>
      <c r="FR1864">
        <v>15</v>
      </c>
      <c r="FS1864">
        <v>16</v>
      </c>
      <c r="FT1864">
        <v>16</v>
      </c>
      <c r="FU1864">
        <v>16</v>
      </c>
      <c r="FV1864">
        <v>16</v>
      </c>
      <c r="FW1864">
        <v>17</v>
      </c>
      <c r="FX1864">
        <v>19</v>
      </c>
      <c r="FY1864">
        <v>19</v>
      </c>
      <c r="FZ1864">
        <v>20</v>
      </c>
      <c r="GA1864">
        <v>20</v>
      </c>
      <c r="GB1864">
        <v>20</v>
      </c>
      <c r="GC1864">
        <v>20</v>
      </c>
      <c r="GD1864">
        <v>21</v>
      </c>
      <c r="GE1864">
        <v>22</v>
      </c>
      <c r="GF1864">
        <v>23</v>
      </c>
      <c r="GG1864">
        <v>25</v>
      </c>
      <c r="GH1864">
        <v>27</v>
      </c>
      <c r="GI1864">
        <v>27</v>
      </c>
      <c r="GJ1864">
        <v>28</v>
      </c>
      <c r="GK1864">
        <v>29</v>
      </c>
      <c r="GL1864">
        <v>29</v>
      </c>
      <c r="GM1864">
        <v>31</v>
      </c>
      <c r="GN1864">
        <v>32</v>
      </c>
      <c r="GO1864">
        <v>32</v>
      </c>
      <c r="GP1864">
        <v>32</v>
      </c>
      <c r="GQ1864">
        <v>32</v>
      </c>
      <c r="GR1864">
        <v>35</v>
      </c>
    </row>
    <row r="1865" spans="2:200" x14ac:dyDescent="0.55000000000000004">
      <c r="B1865" t="s">
        <v>563</v>
      </c>
      <c r="C1865">
        <v>37.60663134</v>
      </c>
      <c r="D1865">
        <v>-91.507904730000007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  <c r="DK1865">
        <v>0</v>
      </c>
      <c r="DL1865">
        <v>0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2</v>
      </c>
      <c r="EZ1865">
        <v>2</v>
      </c>
      <c r="FA1865">
        <v>2</v>
      </c>
      <c r="FB1865">
        <v>2</v>
      </c>
      <c r="FC1865">
        <v>2</v>
      </c>
      <c r="FD1865">
        <v>3</v>
      </c>
      <c r="FE1865">
        <v>3</v>
      </c>
      <c r="FF1865">
        <v>3</v>
      </c>
      <c r="FG1865">
        <v>3</v>
      </c>
      <c r="FH1865">
        <v>3</v>
      </c>
      <c r="FI1865">
        <v>3</v>
      </c>
      <c r="FJ1865">
        <v>3</v>
      </c>
      <c r="FK1865">
        <v>4</v>
      </c>
      <c r="FL1865">
        <v>4</v>
      </c>
      <c r="FM1865">
        <v>4</v>
      </c>
      <c r="FN1865">
        <v>4</v>
      </c>
      <c r="FO1865">
        <v>4</v>
      </c>
      <c r="FP1865">
        <v>5</v>
      </c>
      <c r="FQ1865">
        <v>5</v>
      </c>
      <c r="FR1865">
        <v>5</v>
      </c>
      <c r="FS1865">
        <v>5</v>
      </c>
      <c r="FT1865">
        <v>5</v>
      </c>
      <c r="FU1865">
        <v>5</v>
      </c>
      <c r="FV1865">
        <v>5</v>
      </c>
      <c r="FW1865">
        <v>9</v>
      </c>
      <c r="FX1865">
        <v>9</v>
      </c>
      <c r="FY1865">
        <v>9</v>
      </c>
      <c r="FZ1865">
        <v>9</v>
      </c>
      <c r="GA1865">
        <v>10</v>
      </c>
      <c r="GB1865">
        <v>10</v>
      </c>
      <c r="GC1865">
        <v>10</v>
      </c>
      <c r="GD1865">
        <v>10</v>
      </c>
      <c r="GE1865">
        <v>10</v>
      </c>
      <c r="GF1865">
        <v>9</v>
      </c>
      <c r="GG1865">
        <v>9</v>
      </c>
      <c r="GH1865">
        <v>9</v>
      </c>
      <c r="GI1865">
        <v>9</v>
      </c>
      <c r="GJ1865">
        <v>9</v>
      </c>
      <c r="GK1865">
        <v>9</v>
      </c>
      <c r="GL1865">
        <v>9</v>
      </c>
      <c r="GM1865">
        <v>9</v>
      </c>
      <c r="GN1865">
        <v>9</v>
      </c>
      <c r="GO1865">
        <v>9</v>
      </c>
      <c r="GP1865">
        <v>9</v>
      </c>
      <c r="GQ1865">
        <v>9</v>
      </c>
      <c r="GR1865">
        <v>9</v>
      </c>
    </row>
    <row r="1866" spans="2:200" x14ac:dyDescent="0.55000000000000004">
      <c r="B1866" t="s">
        <v>563</v>
      </c>
      <c r="C1866">
        <v>36.932559300000001</v>
      </c>
      <c r="D1866">
        <v>-92.499051089999995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1</v>
      </c>
      <c r="EE1866">
        <v>1</v>
      </c>
      <c r="EF1866">
        <v>2</v>
      </c>
      <c r="EG1866">
        <v>2</v>
      </c>
      <c r="EH1866">
        <v>2</v>
      </c>
      <c r="EI1866">
        <v>2</v>
      </c>
      <c r="EJ1866">
        <v>2</v>
      </c>
      <c r="EK1866">
        <v>2</v>
      </c>
      <c r="EL1866">
        <v>2</v>
      </c>
      <c r="EM1866">
        <v>3</v>
      </c>
      <c r="EN1866">
        <v>3</v>
      </c>
      <c r="EO1866">
        <v>3</v>
      </c>
      <c r="EP1866">
        <v>3</v>
      </c>
      <c r="EQ1866">
        <v>3</v>
      </c>
      <c r="ER1866">
        <v>3</v>
      </c>
      <c r="ES1866">
        <v>3</v>
      </c>
      <c r="ET1866">
        <v>3</v>
      </c>
      <c r="EU1866">
        <v>3</v>
      </c>
      <c r="EV1866">
        <v>3</v>
      </c>
      <c r="EW1866">
        <v>3</v>
      </c>
      <c r="EX1866">
        <v>3</v>
      </c>
      <c r="EY1866">
        <v>3</v>
      </c>
      <c r="EZ1866">
        <v>3</v>
      </c>
      <c r="FA1866">
        <v>3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4</v>
      </c>
      <c r="FI1866">
        <v>4</v>
      </c>
      <c r="FJ1866">
        <v>5</v>
      </c>
      <c r="FK1866">
        <v>6</v>
      </c>
      <c r="FL1866">
        <v>6</v>
      </c>
      <c r="FM1866">
        <v>6</v>
      </c>
      <c r="FN1866">
        <v>6</v>
      </c>
      <c r="FO1866">
        <v>6</v>
      </c>
      <c r="FP1866">
        <v>6</v>
      </c>
      <c r="FQ1866">
        <v>6</v>
      </c>
      <c r="FR1866">
        <v>8</v>
      </c>
      <c r="FS1866">
        <v>11</v>
      </c>
      <c r="FT1866">
        <v>12</v>
      </c>
      <c r="FU1866">
        <v>12</v>
      </c>
      <c r="FV1866">
        <v>13</v>
      </c>
      <c r="FW1866">
        <v>16</v>
      </c>
      <c r="FX1866">
        <v>17</v>
      </c>
      <c r="FY1866">
        <v>21</v>
      </c>
      <c r="FZ1866">
        <v>22</v>
      </c>
      <c r="GA1866">
        <v>22</v>
      </c>
      <c r="GB1866">
        <v>26</v>
      </c>
      <c r="GC1866">
        <v>28</v>
      </c>
      <c r="GD1866">
        <v>31</v>
      </c>
      <c r="GE1866">
        <v>32</v>
      </c>
      <c r="GF1866">
        <v>36</v>
      </c>
      <c r="GG1866">
        <v>40</v>
      </c>
      <c r="GH1866">
        <v>43</v>
      </c>
      <c r="GI1866">
        <v>46</v>
      </c>
      <c r="GJ1866">
        <v>47</v>
      </c>
      <c r="GK1866">
        <v>53</v>
      </c>
      <c r="GL1866">
        <v>56</v>
      </c>
      <c r="GM1866">
        <v>61</v>
      </c>
      <c r="GN1866">
        <v>68</v>
      </c>
      <c r="GO1866">
        <v>73</v>
      </c>
      <c r="GP1866">
        <v>73</v>
      </c>
      <c r="GQ1866">
        <v>81</v>
      </c>
      <c r="GR1866">
        <v>83</v>
      </c>
    </row>
    <row r="1867" spans="2:200" x14ac:dyDescent="0.55000000000000004">
      <c r="B1867" t="s">
        <v>563</v>
      </c>
      <c r="C1867">
        <v>36.271671740000002</v>
      </c>
      <c r="D1867">
        <v>-90.09122243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1</v>
      </c>
      <c r="BL1867">
        <v>1</v>
      </c>
      <c r="BM1867">
        <v>1</v>
      </c>
      <c r="BN1867">
        <v>1</v>
      </c>
      <c r="BO1867">
        <v>1</v>
      </c>
      <c r="BP1867">
        <v>1</v>
      </c>
      <c r="BQ1867">
        <v>2</v>
      </c>
      <c r="BR1867">
        <v>3</v>
      </c>
      <c r="BS1867">
        <v>3</v>
      </c>
      <c r="BT1867">
        <v>3</v>
      </c>
      <c r="BU1867">
        <v>6</v>
      </c>
      <c r="BV1867">
        <v>6</v>
      </c>
      <c r="BW1867">
        <v>6</v>
      </c>
      <c r="BX1867">
        <v>6</v>
      </c>
      <c r="BY1867">
        <v>6</v>
      </c>
      <c r="BZ1867">
        <v>7</v>
      </c>
      <c r="CA1867">
        <v>7</v>
      </c>
      <c r="CB1867">
        <v>8</v>
      </c>
      <c r="CC1867">
        <v>8</v>
      </c>
      <c r="CD1867">
        <v>9</v>
      </c>
      <c r="CE1867">
        <v>9</v>
      </c>
      <c r="CF1867">
        <v>12</v>
      </c>
      <c r="CG1867">
        <v>13</v>
      </c>
      <c r="CH1867">
        <v>14</v>
      </c>
      <c r="CI1867">
        <v>16</v>
      </c>
      <c r="CJ1867">
        <v>16</v>
      </c>
      <c r="CK1867">
        <v>17</v>
      </c>
      <c r="CL1867">
        <v>18</v>
      </c>
      <c r="CM1867">
        <v>18</v>
      </c>
      <c r="CN1867">
        <v>19</v>
      </c>
      <c r="CO1867">
        <v>19</v>
      </c>
      <c r="CP1867">
        <v>19</v>
      </c>
      <c r="CQ1867">
        <v>19</v>
      </c>
      <c r="CR1867">
        <v>19</v>
      </c>
      <c r="CS1867">
        <v>19</v>
      </c>
      <c r="CT1867">
        <v>19</v>
      </c>
      <c r="CU1867">
        <v>19</v>
      </c>
      <c r="CV1867">
        <v>20</v>
      </c>
      <c r="CW1867">
        <v>20</v>
      </c>
      <c r="CX1867">
        <v>20</v>
      </c>
      <c r="CY1867">
        <v>21</v>
      </c>
      <c r="CZ1867">
        <v>21</v>
      </c>
      <c r="DA1867">
        <v>21</v>
      </c>
      <c r="DB1867">
        <v>22</v>
      </c>
      <c r="DC1867">
        <v>23</v>
      </c>
      <c r="DD1867">
        <v>23</v>
      </c>
      <c r="DE1867">
        <v>24</v>
      </c>
      <c r="DF1867">
        <v>23</v>
      </c>
      <c r="DG1867">
        <v>23</v>
      </c>
      <c r="DH1867">
        <v>24</v>
      </c>
      <c r="DI1867">
        <v>24</v>
      </c>
      <c r="DJ1867">
        <v>24</v>
      </c>
      <c r="DK1867">
        <v>24</v>
      </c>
      <c r="DL1867">
        <v>24</v>
      </c>
      <c r="DM1867">
        <v>24</v>
      </c>
      <c r="DN1867">
        <v>24</v>
      </c>
      <c r="DO1867">
        <v>24</v>
      </c>
      <c r="DP1867">
        <v>25</v>
      </c>
      <c r="DQ1867">
        <v>25</v>
      </c>
      <c r="DR1867">
        <v>26</v>
      </c>
      <c r="DS1867">
        <v>26</v>
      </c>
      <c r="DT1867">
        <v>26</v>
      </c>
      <c r="DU1867">
        <v>26</v>
      </c>
      <c r="DV1867">
        <v>25</v>
      </c>
      <c r="DW1867">
        <v>28</v>
      </c>
      <c r="DX1867">
        <v>28</v>
      </c>
      <c r="DY1867">
        <v>30</v>
      </c>
      <c r="DZ1867">
        <v>31</v>
      </c>
      <c r="EA1867">
        <v>31</v>
      </c>
      <c r="EB1867">
        <v>32</v>
      </c>
      <c r="EC1867">
        <v>33</v>
      </c>
      <c r="ED1867">
        <v>38</v>
      </c>
      <c r="EE1867">
        <v>38</v>
      </c>
      <c r="EF1867">
        <v>45</v>
      </c>
      <c r="EG1867">
        <v>45</v>
      </c>
      <c r="EH1867">
        <v>45</v>
      </c>
      <c r="EI1867">
        <v>47</v>
      </c>
      <c r="EJ1867">
        <v>48</v>
      </c>
      <c r="EK1867">
        <v>48</v>
      </c>
      <c r="EL1867">
        <v>49</v>
      </c>
      <c r="EM1867">
        <v>49</v>
      </c>
      <c r="EN1867">
        <v>49</v>
      </c>
      <c r="EO1867">
        <v>52</v>
      </c>
      <c r="EP1867">
        <v>54</v>
      </c>
      <c r="EQ1867">
        <v>54</v>
      </c>
      <c r="ER1867">
        <v>55</v>
      </c>
      <c r="ES1867">
        <v>55</v>
      </c>
      <c r="ET1867">
        <v>61</v>
      </c>
      <c r="EU1867">
        <v>64</v>
      </c>
      <c r="EV1867">
        <v>64</v>
      </c>
      <c r="EW1867">
        <v>65</v>
      </c>
      <c r="EX1867">
        <v>66</v>
      </c>
      <c r="EY1867">
        <v>79</v>
      </c>
      <c r="EZ1867">
        <v>79</v>
      </c>
      <c r="FA1867">
        <v>79</v>
      </c>
      <c r="FB1867">
        <v>81</v>
      </c>
      <c r="FC1867">
        <v>82</v>
      </c>
      <c r="FD1867">
        <v>84</v>
      </c>
      <c r="FE1867">
        <v>92</v>
      </c>
      <c r="FF1867">
        <v>92</v>
      </c>
      <c r="FG1867">
        <v>92</v>
      </c>
      <c r="FH1867">
        <v>93</v>
      </c>
      <c r="FI1867">
        <v>98</v>
      </c>
      <c r="FJ1867">
        <v>104</v>
      </c>
      <c r="FK1867">
        <v>106</v>
      </c>
      <c r="FL1867">
        <v>108</v>
      </c>
      <c r="FM1867">
        <v>109</v>
      </c>
      <c r="FN1867">
        <v>110</v>
      </c>
      <c r="FO1867">
        <v>110</v>
      </c>
      <c r="FP1867">
        <v>116</v>
      </c>
      <c r="FQ1867">
        <v>115</v>
      </c>
      <c r="FR1867">
        <v>119</v>
      </c>
      <c r="FS1867">
        <v>128</v>
      </c>
      <c r="FT1867">
        <v>127</v>
      </c>
      <c r="FU1867">
        <v>127</v>
      </c>
      <c r="FV1867">
        <v>134</v>
      </c>
      <c r="FW1867">
        <v>136</v>
      </c>
      <c r="FX1867">
        <v>138</v>
      </c>
      <c r="FY1867">
        <v>138</v>
      </c>
      <c r="FZ1867">
        <v>146</v>
      </c>
      <c r="GA1867">
        <v>146</v>
      </c>
      <c r="GB1867">
        <v>147</v>
      </c>
      <c r="GC1867">
        <v>149</v>
      </c>
      <c r="GD1867">
        <v>160</v>
      </c>
      <c r="GE1867">
        <v>168</v>
      </c>
      <c r="GF1867">
        <v>176</v>
      </c>
      <c r="GG1867">
        <v>192</v>
      </c>
      <c r="GH1867">
        <v>194</v>
      </c>
      <c r="GI1867">
        <v>194</v>
      </c>
      <c r="GJ1867">
        <v>205</v>
      </c>
      <c r="GK1867">
        <v>218</v>
      </c>
      <c r="GL1867">
        <v>228</v>
      </c>
      <c r="GM1867">
        <v>234</v>
      </c>
      <c r="GN1867">
        <v>239</v>
      </c>
      <c r="GO1867">
        <v>242</v>
      </c>
      <c r="GP1867">
        <v>247</v>
      </c>
      <c r="GQ1867">
        <v>255</v>
      </c>
      <c r="GR1867">
        <v>267</v>
      </c>
    </row>
    <row r="1868" spans="2:200" x14ac:dyDescent="0.55000000000000004">
      <c r="B1868" t="s">
        <v>563</v>
      </c>
      <c r="C1868">
        <v>38.411271079999999</v>
      </c>
      <c r="D1868">
        <v>-91.07522826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3</v>
      </c>
      <c r="BQ1868">
        <v>4</v>
      </c>
      <c r="BR1868">
        <v>4</v>
      </c>
      <c r="BS1868">
        <v>6</v>
      </c>
      <c r="BT1868">
        <v>7</v>
      </c>
      <c r="BU1868">
        <v>7</v>
      </c>
      <c r="BV1868">
        <v>13</v>
      </c>
      <c r="BW1868">
        <v>16</v>
      </c>
      <c r="BX1868">
        <v>19</v>
      </c>
      <c r="BY1868">
        <v>19</v>
      </c>
      <c r="BZ1868">
        <v>24</v>
      </c>
      <c r="CA1868">
        <v>24</v>
      </c>
      <c r="CB1868">
        <v>33</v>
      </c>
      <c r="CC1868">
        <v>35</v>
      </c>
      <c r="CD1868">
        <v>35</v>
      </c>
      <c r="CE1868">
        <v>56</v>
      </c>
      <c r="CF1868">
        <v>68</v>
      </c>
      <c r="CG1868">
        <v>83</v>
      </c>
      <c r="CH1868">
        <v>83</v>
      </c>
      <c r="CI1868">
        <v>84</v>
      </c>
      <c r="CJ1868">
        <v>87</v>
      </c>
      <c r="CK1868">
        <v>87</v>
      </c>
      <c r="CL1868">
        <v>89</v>
      </c>
      <c r="CM1868">
        <v>91</v>
      </c>
      <c r="CN1868">
        <v>95</v>
      </c>
      <c r="CO1868">
        <v>98</v>
      </c>
      <c r="CP1868">
        <v>99</v>
      </c>
      <c r="CQ1868">
        <v>102</v>
      </c>
      <c r="CR1868">
        <v>105</v>
      </c>
      <c r="CS1868">
        <v>105</v>
      </c>
      <c r="CT1868">
        <v>106</v>
      </c>
      <c r="CU1868">
        <v>106</v>
      </c>
      <c r="CV1868">
        <v>106</v>
      </c>
      <c r="CW1868">
        <v>106</v>
      </c>
      <c r="CX1868">
        <v>110</v>
      </c>
      <c r="CY1868">
        <v>112</v>
      </c>
      <c r="CZ1868">
        <v>114</v>
      </c>
      <c r="DA1868">
        <v>114</v>
      </c>
      <c r="DB1868">
        <v>119</v>
      </c>
      <c r="DC1868">
        <v>122</v>
      </c>
      <c r="DD1868">
        <v>125</v>
      </c>
      <c r="DE1868">
        <v>127</v>
      </c>
      <c r="DF1868">
        <v>132</v>
      </c>
      <c r="DG1868">
        <v>137</v>
      </c>
      <c r="DH1868">
        <v>129</v>
      </c>
      <c r="DI1868">
        <v>129</v>
      </c>
      <c r="DJ1868">
        <v>129</v>
      </c>
      <c r="DK1868">
        <v>130</v>
      </c>
      <c r="DL1868">
        <v>131</v>
      </c>
      <c r="DM1868">
        <v>133</v>
      </c>
      <c r="DN1868">
        <v>134</v>
      </c>
      <c r="DO1868">
        <v>134</v>
      </c>
      <c r="DP1868">
        <v>134</v>
      </c>
      <c r="DQ1868">
        <v>134</v>
      </c>
      <c r="DR1868">
        <v>135</v>
      </c>
      <c r="DS1868">
        <v>135</v>
      </c>
      <c r="DT1868">
        <v>136</v>
      </c>
      <c r="DU1868">
        <v>137</v>
      </c>
      <c r="DV1868">
        <v>137</v>
      </c>
      <c r="DW1868">
        <v>138</v>
      </c>
      <c r="DX1868">
        <v>138</v>
      </c>
      <c r="DY1868">
        <v>140</v>
      </c>
      <c r="DZ1868">
        <v>140</v>
      </c>
      <c r="EA1868">
        <v>140</v>
      </c>
      <c r="EB1868">
        <v>140</v>
      </c>
      <c r="EC1868">
        <v>140</v>
      </c>
      <c r="ED1868">
        <v>139</v>
      </c>
      <c r="EE1868">
        <v>139</v>
      </c>
      <c r="EF1868">
        <v>141</v>
      </c>
      <c r="EG1868">
        <v>142</v>
      </c>
      <c r="EH1868">
        <v>143</v>
      </c>
      <c r="EI1868">
        <v>149</v>
      </c>
      <c r="EJ1868">
        <v>149</v>
      </c>
      <c r="EK1868">
        <v>150</v>
      </c>
      <c r="EL1868">
        <v>150</v>
      </c>
      <c r="EM1868">
        <v>153</v>
      </c>
      <c r="EN1868">
        <v>156</v>
      </c>
      <c r="EO1868">
        <v>156</v>
      </c>
      <c r="EP1868">
        <v>164</v>
      </c>
      <c r="EQ1868">
        <v>166</v>
      </c>
      <c r="ER1868">
        <v>166</v>
      </c>
      <c r="ES1868">
        <v>166</v>
      </c>
      <c r="ET1868">
        <v>168</v>
      </c>
      <c r="EU1868">
        <v>172</v>
      </c>
      <c r="EV1868">
        <v>173</v>
      </c>
      <c r="EW1868">
        <v>178</v>
      </c>
      <c r="EX1868">
        <v>180</v>
      </c>
      <c r="EY1868">
        <v>188</v>
      </c>
      <c r="EZ1868">
        <v>188</v>
      </c>
      <c r="FA1868">
        <v>191</v>
      </c>
      <c r="FB1868">
        <v>193</v>
      </c>
      <c r="FC1868">
        <v>192</v>
      </c>
      <c r="FD1868">
        <v>201</v>
      </c>
      <c r="FE1868">
        <v>202</v>
      </c>
      <c r="FF1868">
        <v>204</v>
      </c>
      <c r="FG1868">
        <v>204</v>
      </c>
      <c r="FH1868">
        <v>206</v>
      </c>
      <c r="FI1868">
        <v>206</v>
      </c>
      <c r="FJ1868">
        <v>208</v>
      </c>
      <c r="FK1868">
        <v>213</v>
      </c>
      <c r="FL1868">
        <v>217</v>
      </c>
      <c r="FM1868">
        <v>217</v>
      </c>
      <c r="FN1868">
        <v>217</v>
      </c>
      <c r="FO1868">
        <v>227</v>
      </c>
      <c r="FP1868">
        <v>231</v>
      </c>
      <c r="FQ1868">
        <v>235</v>
      </c>
      <c r="FR1868">
        <v>248</v>
      </c>
      <c r="FS1868">
        <v>264</v>
      </c>
      <c r="FT1868">
        <v>273</v>
      </c>
      <c r="FU1868">
        <v>279</v>
      </c>
      <c r="FV1868">
        <v>283</v>
      </c>
      <c r="FW1868">
        <v>305</v>
      </c>
      <c r="FX1868">
        <v>317</v>
      </c>
      <c r="FY1868">
        <v>324</v>
      </c>
      <c r="FZ1868">
        <v>337</v>
      </c>
      <c r="GA1868">
        <v>348</v>
      </c>
      <c r="GB1868">
        <v>354</v>
      </c>
      <c r="GC1868">
        <v>360</v>
      </c>
      <c r="GD1868">
        <v>382</v>
      </c>
      <c r="GE1868">
        <v>394</v>
      </c>
      <c r="GF1868">
        <v>408</v>
      </c>
      <c r="GG1868">
        <v>424</v>
      </c>
      <c r="GH1868">
        <v>443</v>
      </c>
      <c r="GI1868">
        <v>447</v>
      </c>
      <c r="GJ1868">
        <v>451</v>
      </c>
      <c r="GK1868">
        <v>469</v>
      </c>
      <c r="GL1868">
        <v>484</v>
      </c>
      <c r="GM1868">
        <v>490</v>
      </c>
      <c r="GN1868">
        <v>509</v>
      </c>
      <c r="GO1868">
        <v>516</v>
      </c>
      <c r="GP1868">
        <v>519</v>
      </c>
      <c r="GQ1868">
        <v>542</v>
      </c>
      <c r="GR1868">
        <v>554</v>
      </c>
    </row>
    <row r="1869" spans="2:200" x14ac:dyDescent="0.55000000000000004">
      <c r="B1869" t="s">
        <v>563</v>
      </c>
      <c r="C1869">
        <v>38.439472770000002</v>
      </c>
      <c r="D1869">
        <v>-91.5084714700000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1</v>
      </c>
      <c r="BX1869">
        <v>1</v>
      </c>
      <c r="BY1869">
        <v>1</v>
      </c>
      <c r="BZ1869">
        <v>2</v>
      </c>
      <c r="CA1869">
        <v>2</v>
      </c>
      <c r="CB1869">
        <v>2</v>
      </c>
      <c r="CC1869">
        <v>2</v>
      </c>
      <c r="CD1869">
        <v>2</v>
      </c>
      <c r="CE1869">
        <v>2</v>
      </c>
      <c r="CF1869">
        <v>2</v>
      </c>
      <c r="CG1869">
        <v>2</v>
      </c>
      <c r="CH1869">
        <v>2</v>
      </c>
      <c r="CI1869">
        <v>2</v>
      </c>
      <c r="CJ1869">
        <v>2</v>
      </c>
      <c r="CK1869">
        <v>2</v>
      </c>
      <c r="CL1869">
        <v>2</v>
      </c>
      <c r="CM1869">
        <v>2</v>
      </c>
      <c r="CN1869">
        <v>2</v>
      </c>
      <c r="CO1869">
        <v>2</v>
      </c>
      <c r="CP1869">
        <v>2</v>
      </c>
      <c r="CQ1869">
        <v>2</v>
      </c>
      <c r="CR1869">
        <v>2</v>
      </c>
      <c r="CS1869">
        <v>2</v>
      </c>
      <c r="CT1869">
        <v>2</v>
      </c>
      <c r="CU1869">
        <v>2</v>
      </c>
      <c r="CV1869">
        <v>2</v>
      </c>
      <c r="CW1869">
        <v>2</v>
      </c>
      <c r="CX1869">
        <v>2</v>
      </c>
      <c r="CY1869">
        <v>2</v>
      </c>
      <c r="CZ1869">
        <v>2</v>
      </c>
      <c r="DA1869">
        <v>3</v>
      </c>
      <c r="DB1869">
        <v>3</v>
      </c>
      <c r="DC1869">
        <v>3</v>
      </c>
      <c r="DD1869">
        <v>3</v>
      </c>
      <c r="DE1869">
        <v>2</v>
      </c>
      <c r="DF1869">
        <v>2</v>
      </c>
      <c r="DG1869">
        <v>2</v>
      </c>
      <c r="DH1869">
        <v>2</v>
      </c>
      <c r="DI1869">
        <v>2</v>
      </c>
      <c r="DJ1869">
        <v>2</v>
      </c>
      <c r="DK1869">
        <v>2</v>
      </c>
      <c r="DL1869">
        <v>2</v>
      </c>
      <c r="DM1869">
        <v>2</v>
      </c>
      <c r="DN1869">
        <v>2</v>
      </c>
      <c r="DO1869">
        <v>2</v>
      </c>
      <c r="DP1869">
        <v>2</v>
      </c>
      <c r="DQ1869">
        <v>2</v>
      </c>
      <c r="DR1869">
        <v>2</v>
      </c>
      <c r="DS1869">
        <v>2</v>
      </c>
      <c r="DT1869">
        <v>2</v>
      </c>
      <c r="DU1869">
        <v>2</v>
      </c>
      <c r="DV1869">
        <v>2</v>
      </c>
      <c r="DW1869">
        <v>2</v>
      </c>
      <c r="DX1869">
        <v>2</v>
      </c>
      <c r="DY1869">
        <v>2</v>
      </c>
      <c r="DZ1869">
        <v>2</v>
      </c>
      <c r="EA1869">
        <v>2</v>
      </c>
      <c r="EB1869">
        <v>2</v>
      </c>
      <c r="EC1869">
        <v>2</v>
      </c>
      <c r="ED1869">
        <v>2</v>
      </c>
      <c r="EE1869">
        <v>2</v>
      </c>
      <c r="EF1869">
        <v>2</v>
      </c>
      <c r="EG1869">
        <v>2</v>
      </c>
      <c r="EH1869">
        <v>2</v>
      </c>
      <c r="EI1869">
        <v>2</v>
      </c>
      <c r="EJ1869">
        <v>2</v>
      </c>
      <c r="EK1869">
        <v>2</v>
      </c>
      <c r="EL1869">
        <v>2</v>
      </c>
      <c r="EM1869">
        <v>2</v>
      </c>
      <c r="EN1869">
        <v>2</v>
      </c>
      <c r="EO1869">
        <v>2</v>
      </c>
      <c r="EP1869">
        <v>2</v>
      </c>
      <c r="EQ1869">
        <v>2</v>
      </c>
      <c r="ER1869">
        <v>2</v>
      </c>
      <c r="ES1869">
        <v>2</v>
      </c>
      <c r="ET1869">
        <v>2</v>
      </c>
      <c r="EU1869">
        <v>2</v>
      </c>
      <c r="EV1869">
        <v>2</v>
      </c>
      <c r="EW1869">
        <v>2</v>
      </c>
      <c r="EX1869">
        <v>3</v>
      </c>
      <c r="EY1869">
        <v>4</v>
      </c>
      <c r="EZ1869">
        <v>4</v>
      </c>
      <c r="FA1869">
        <v>4</v>
      </c>
      <c r="FB1869">
        <v>5</v>
      </c>
      <c r="FC1869">
        <v>6</v>
      </c>
      <c r="FD1869">
        <v>7</v>
      </c>
      <c r="FE1869">
        <v>9</v>
      </c>
      <c r="FF1869">
        <v>11</v>
      </c>
      <c r="FG1869">
        <v>11</v>
      </c>
      <c r="FH1869">
        <v>12</v>
      </c>
      <c r="FI1869">
        <v>13</v>
      </c>
      <c r="FJ1869">
        <v>13</v>
      </c>
      <c r="FK1869">
        <v>12</v>
      </c>
      <c r="FL1869">
        <v>12</v>
      </c>
      <c r="FM1869">
        <v>12</v>
      </c>
      <c r="FN1869">
        <v>12</v>
      </c>
      <c r="FO1869">
        <v>12</v>
      </c>
      <c r="FP1869">
        <v>12</v>
      </c>
      <c r="FQ1869">
        <v>13</v>
      </c>
      <c r="FR1869">
        <v>13</v>
      </c>
      <c r="FS1869">
        <v>14</v>
      </c>
      <c r="FT1869">
        <v>15</v>
      </c>
      <c r="FU1869">
        <v>15</v>
      </c>
      <c r="FV1869">
        <v>15</v>
      </c>
      <c r="FW1869">
        <v>17</v>
      </c>
      <c r="FX1869">
        <v>18</v>
      </c>
      <c r="FY1869">
        <v>18</v>
      </c>
      <c r="FZ1869">
        <v>18</v>
      </c>
      <c r="GA1869">
        <v>18</v>
      </c>
      <c r="GB1869">
        <v>18</v>
      </c>
      <c r="GC1869">
        <v>19</v>
      </c>
      <c r="GD1869">
        <v>14</v>
      </c>
      <c r="GE1869">
        <v>14</v>
      </c>
      <c r="GF1869">
        <v>14</v>
      </c>
      <c r="GG1869">
        <v>13</v>
      </c>
      <c r="GH1869">
        <v>13</v>
      </c>
      <c r="GI1869">
        <v>13</v>
      </c>
      <c r="GJ1869">
        <v>13</v>
      </c>
      <c r="GK1869">
        <v>14</v>
      </c>
      <c r="GL1869">
        <v>14</v>
      </c>
      <c r="GM1869">
        <v>19</v>
      </c>
      <c r="GN1869">
        <v>19</v>
      </c>
      <c r="GO1869">
        <v>20</v>
      </c>
      <c r="GP1869">
        <v>20</v>
      </c>
      <c r="GQ1869">
        <v>20</v>
      </c>
      <c r="GR1869">
        <v>21</v>
      </c>
    </row>
    <row r="1870" spans="2:200" x14ac:dyDescent="0.55000000000000004">
      <c r="B1870" t="s">
        <v>563</v>
      </c>
      <c r="C1870">
        <v>40.210979160000001</v>
      </c>
      <c r="D1870">
        <v>-94.409444190000002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1</v>
      </c>
      <c r="CB1870">
        <v>1</v>
      </c>
      <c r="CC1870">
        <v>1</v>
      </c>
      <c r="CD1870">
        <v>1</v>
      </c>
      <c r="CE1870">
        <v>1</v>
      </c>
      <c r="CF1870">
        <v>1</v>
      </c>
      <c r="CG1870">
        <v>1</v>
      </c>
      <c r="CH1870">
        <v>1</v>
      </c>
      <c r="CI1870">
        <v>1</v>
      </c>
      <c r="CJ1870">
        <v>1</v>
      </c>
      <c r="CK1870">
        <v>1</v>
      </c>
      <c r="CL1870">
        <v>1</v>
      </c>
      <c r="CM1870">
        <v>1</v>
      </c>
      <c r="CN1870">
        <v>1</v>
      </c>
      <c r="CO1870">
        <v>1</v>
      </c>
      <c r="CP1870">
        <v>1</v>
      </c>
      <c r="CQ1870">
        <v>1</v>
      </c>
      <c r="CR1870">
        <v>1</v>
      </c>
      <c r="CS1870">
        <v>1</v>
      </c>
      <c r="CT1870">
        <v>1</v>
      </c>
      <c r="CU1870">
        <v>1</v>
      </c>
      <c r="CV1870">
        <v>1</v>
      </c>
      <c r="CW1870">
        <v>1</v>
      </c>
      <c r="CX1870">
        <v>1</v>
      </c>
      <c r="CY1870">
        <v>1</v>
      </c>
      <c r="CZ1870">
        <v>1</v>
      </c>
      <c r="DA1870">
        <v>1</v>
      </c>
      <c r="DB1870">
        <v>1</v>
      </c>
      <c r="DC1870">
        <v>1</v>
      </c>
      <c r="DD1870">
        <v>1</v>
      </c>
      <c r="DE1870">
        <v>1</v>
      </c>
      <c r="DF1870">
        <v>1</v>
      </c>
      <c r="DG1870">
        <v>1</v>
      </c>
      <c r="DH1870">
        <v>1</v>
      </c>
      <c r="DI1870">
        <v>1</v>
      </c>
      <c r="DJ1870">
        <v>1</v>
      </c>
      <c r="DK1870">
        <v>1</v>
      </c>
      <c r="DL1870">
        <v>1</v>
      </c>
      <c r="DM1870">
        <v>1</v>
      </c>
      <c r="DN1870">
        <v>2</v>
      </c>
      <c r="DO1870">
        <v>2</v>
      </c>
      <c r="DP1870">
        <v>2</v>
      </c>
      <c r="DQ1870">
        <v>3</v>
      </c>
      <c r="DR1870">
        <v>3</v>
      </c>
      <c r="DS1870">
        <v>3</v>
      </c>
      <c r="DT1870">
        <v>4</v>
      </c>
      <c r="DU1870">
        <v>4</v>
      </c>
      <c r="DV1870">
        <v>6</v>
      </c>
      <c r="DW1870">
        <v>6</v>
      </c>
      <c r="DX1870">
        <v>17</v>
      </c>
      <c r="DY1870">
        <v>17</v>
      </c>
      <c r="DZ1870">
        <v>19</v>
      </c>
      <c r="EA1870">
        <v>21</v>
      </c>
      <c r="EB1870">
        <v>25</v>
      </c>
      <c r="EC1870">
        <v>26</v>
      </c>
      <c r="ED1870">
        <v>26</v>
      </c>
      <c r="EE1870">
        <v>31</v>
      </c>
      <c r="EF1870">
        <v>35</v>
      </c>
      <c r="EG1870">
        <v>41</v>
      </c>
      <c r="EH1870">
        <v>41</v>
      </c>
      <c r="EI1870">
        <v>43</v>
      </c>
      <c r="EJ1870">
        <v>46</v>
      </c>
      <c r="EK1870">
        <v>52</v>
      </c>
      <c r="EL1870">
        <v>52</v>
      </c>
      <c r="EM1870">
        <v>54</v>
      </c>
      <c r="EN1870">
        <v>54</v>
      </c>
      <c r="EO1870">
        <v>54</v>
      </c>
      <c r="EP1870">
        <v>54</v>
      </c>
      <c r="EQ1870">
        <v>54</v>
      </c>
      <c r="ER1870">
        <v>54</v>
      </c>
      <c r="ES1870">
        <v>54</v>
      </c>
      <c r="ET1870">
        <v>54</v>
      </c>
      <c r="EU1870">
        <v>54</v>
      </c>
      <c r="EV1870">
        <v>54</v>
      </c>
      <c r="EW1870">
        <v>54</v>
      </c>
      <c r="EX1870">
        <v>54</v>
      </c>
      <c r="EY1870">
        <v>54</v>
      </c>
      <c r="EZ1870">
        <v>55</v>
      </c>
      <c r="FA1870">
        <v>55</v>
      </c>
      <c r="FB1870">
        <v>56</v>
      </c>
      <c r="FC1870">
        <v>57</v>
      </c>
      <c r="FD1870">
        <v>56</v>
      </c>
      <c r="FE1870">
        <v>57</v>
      </c>
      <c r="FF1870">
        <v>57</v>
      </c>
      <c r="FG1870">
        <v>57</v>
      </c>
      <c r="FH1870">
        <v>57</v>
      </c>
      <c r="FI1870">
        <v>58</v>
      </c>
      <c r="FJ1870">
        <v>58</v>
      </c>
      <c r="FK1870">
        <v>58</v>
      </c>
      <c r="FL1870">
        <v>58</v>
      </c>
      <c r="FM1870">
        <v>58</v>
      </c>
      <c r="FN1870">
        <v>58</v>
      </c>
      <c r="FO1870">
        <v>60</v>
      </c>
      <c r="FP1870">
        <v>63</v>
      </c>
      <c r="FQ1870">
        <v>63</v>
      </c>
      <c r="FR1870">
        <v>66</v>
      </c>
      <c r="FS1870">
        <v>67</v>
      </c>
      <c r="FT1870">
        <v>67</v>
      </c>
      <c r="FU1870">
        <v>66</v>
      </c>
      <c r="FV1870">
        <v>66</v>
      </c>
      <c r="FW1870">
        <v>67</v>
      </c>
      <c r="FX1870">
        <v>68</v>
      </c>
      <c r="FY1870">
        <v>68</v>
      </c>
      <c r="FZ1870">
        <v>69</v>
      </c>
      <c r="GA1870">
        <v>70</v>
      </c>
      <c r="GB1870">
        <v>70</v>
      </c>
      <c r="GC1870">
        <v>70</v>
      </c>
      <c r="GD1870">
        <v>70</v>
      </c>
      <c r="GE1870">
        <v>71</v>
      </c>
      <c r="GF1870">
        <v>71</v>
      </c>
      <c r="GG1870">
        <v>73</v>
      </c>
      <c r="GH1870">
        <v>73</v>
      </c>
      <c r="GI1870">
        <v>74</v>
      </c>
      <c r="GJ1870">
        <v>76</v>
      </c>
      <c r="GK1870">
        <v>80</v>
      </c>
      <c r="GL1870">
        <v>81</v>
      </c>
      <c r="GM1870">
        <v>82</v>
      </c>
      <c r="GN1870">
        <v>79</v>
      </c>
      <c r="GO1870">
        <v>79</v>
      </c>
      <c r="GP1870">
        <v>79</v>
      </c>
      <c r="GQ1870">
        <v>82</v>
      </c>
      <c r="GR1870">
        <v>82</v>
      </c>
    </row>
    <row r="1871" spans="2:200" x14ac:dyDescent="0.55000000000000004">
      <c r="B1871" t="s">
        <v>563</v>
      </c>
      <c r="C1871">
        <v>37.257587200000003</v>
      </c>
      <c r="D1871">
        <v>-93.342309159999999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1</v>
      </c>
      <c r="BE1871">
        <v>1</v>
      </c>
      <c r="BF1871">
        <v>2</v>
      </c>
      <c r="BG1871">
        <v>3</v>
      </c>
      <c r="BH1871">
        <v>3</v>
      </c>
      <c r="BI1871">
        <v>4</v>
      </c>
      <c r="BJ1871">
        <v>6</v>
      </c>
      <c r="BK1871">
        <v>8</v>
      </c>
      <c r="BL1871">
        <v>8</v>
      </c>
      <c r="BM1871">
        <v>10</v>
      </c>
      <c r="BN1871">
        <v>17</v>
      </c>
      <c r="BO1871">
        <v>19</v>
      </c>
      <c r="BP1871">
        <v>23</v>
      </c>
      <c r="BQ1871">
        <v>25</v>
      </c>
      <c r="BR1871">
        <v>31</v>
      </c>
      <c r="BS1871">
        <v>41</v>
      </c>
      <c r="BT1871">
        <v>46</v>
      </c>
      <c r="BU1871">
        <v>48</v>
      </c>
      <c r="BV1871">
        <v>48</v>
      </c>
      <c r="BW1871">
        <v>51</v>
      </c>
      <c r="BX1871">
        <v>54</v>
      </c>
      <c r="BY1871">
        <v>54</v>
      </c>
      <c r="BZ1871">
        <v>64</v>
      </c>
      <c r="CA1871">
        <v>64</v>
      </c>
      <c r="CB1871">
        <v>69</v>
      </c>
      <c r="CC1871">
        <v>72</v>
      </c>
      <c r="CD1871">
        <v>72</v>
      </c>
      <c r="CE1871">
        <v>74</v>
      </c>
      <c r="CF1871">
        <v>76</v>
      </c>
      <c r="CG1871">
        <v>77</v>
      </c>
      <c r="CH1871">
        <v>79</v>
      </c>
      <c r="CI1871">
        <v>79</v>
      </c>
      <c r="CJ1871">
        <v>80</v>
      </c>
      <c r="CK1871">
        <v>80</v>
      </c>
      <c r="CL1871">
        <v>81</v>
      </c>
      <c r="CM1871">
        <v>87</v>
      </c>
      <c r="CN1871">
        <v>88</v>
      </c>
      <c r="CO1871">
        <v>90</v>
      </c>
      <c r="CP1871">
        <v>90</v>
      </c>
      <c r="CQ1871">
        <v>92</v>
      </c>
      <c r="CR1871">
        <v>92</v>
      </c>
      <c r="CS1871">
        <v>92</v>
      </c>
      <c r="CT1871">
        <v>93</v>
      </c>
      <c r="CU1871">
        <v>93</v>
      </c>
      <c r="CV1871">
        <v>93</v>
      </c>
      <c r="CW1871">
        <v>93</v>
      </c>
      <c r="CX1871">
        <v>93</v>
      </c>
      <c r="CY1871">
        <v>95</v>
      </c>
      <c r="CZ1871">
        <v>96</v>
      </c>
      <c r="DA1871">
        <v>96</v>
      </c>
      <c r="DB1871">
        <v>97</v>
      </c>
      <c r="DC1871">
        <v>97</v>
      </c>
      <c r="DD1871">
        <v>99</v>
      </c>
      <c r="DE1871">
        <v>99</v>
      </c>
      <c r="DF1871">
        <v>99</v>
      </c>
      <c r="DG1871">
        <v>99</v>
      </c>
      <c r="DH1871">
        <v>103</v>
      </c>
      <c r="DI1871">
        <v>103</v>
      </c>
      <c r="DJ1871">
        <v>103</v>
      </c>
      <c r="DK1871">
        <v>103</v>
      </c>
      <c r="DL1871">
        <v>103</v>
      </c>
      <c r="DM1871">
        <v>104</v>
      </c>
      <c r="DN1871">
        <v>105</v>
      </c>
      <c r="DO1871">
        <v>105</v>
      </c>
      <c r="DP1871">
        <v>105</v>
      </c>
      <c r="DQ1871">
        <v>105</v>
      </c>
      <c r="DR1871">
        <v>107</v>
      </c>
      <c r="DS1871">
        <v>107</v>
      </c>
      <c r="DT1871">
        <v>111</v>
      </c>
      <c r="DU1871">
        <v>112</v>
      </c>
      <c r="DV1871">
        <v>117</v>
      </c>
      <c r="DW1871">
        <v>121</v>
      </c>
      <c r="DX1871">
        <v>122</v>
      </c>
      <c r="DY1871">
        <v>122</v>
      </c>
      <c r="DZ1871">
        <v>125</v>
      </c>
      <c r="EA1871">
        <v>125</v>
      </c>
      <c r="EB1871">
        <v>128</v>
      </c>
      <c r="EC1871">
        <v>139</v>
      </c>
      <c r="ED1871">
        <v>148</v>
      </c>
      <c r="EE1871">
        <v>151</v>
      </c>
      <c r="EF1871">
        <v>155</v>
      </c>
      <c r="EG1871">
        <v>155</v>
      </c>
      <c r="EH1871">
        <v>164</v>
      </c>
      <c r="EI1871">
        <v>167</v>
      </c>
      <c r="EJ1871">
        <v>171</v>
      </c>
      <c r="EK1871">
        <v>174</v>
      </c>
      <c r="EL1871">
        <v>174</v>
      </c>
      <c r="EM1871">
        <v>176</v>
      </c>
      <c r="EN1871">
        <v>179</v>
      </c>
      <c r="EO1871">
        <v>183</v>
      </c>
      <c r="EP1871">
        <v>184</v>
      </c>
      <c r="EQ1871">
        <v>185</v>
      </c>
      <c r="ER1871">
        <v>188</v>
      </c>
      <c r="ES1871">
        <v>188</v>
      </c>
      <c r="ET1871">
        <v>193</v>
      </c>
      <c r="EU1871">
        <v>197</v>
      </c>
      <c r="EV1871">
        <v>199</v>
      </c>
      <c r="EW1871">
        <v>210</v>
      </c>
      <c r="EX1871">
        <v>214</v>
      </c>
      <c r="EY1871">
        <v>218</v>
      </c>
      <c r="EZ1871">
        <v>225</v>
      </c>
      <c r="FA1871">
        <v>228</v>
      </c>
      <c r="FB1871">
        <v>233</v>
      </c>
      <c r="FC1871">
        <v>238</v>
      </c>
      <c r="FD1871">
        <v>246</v>
      </c>
      <c r="FE1871">
        <v>260</v>
      </c>
      <c r="FF1871">
        <v>265</v>
      </c>
      <c r="FG1871">
        <v>265</v>
      </c>
      <c r="FH1871">
        <v>282</v>
      </c>
      <c r="FI1871">
        <v>292</v>
      </c>
      <c r="FJ1871">
        <v>292</v>
      </c>
      <c r="FK1871">
        <v>298</v>
      </c>
      <c r="FL1871">
        <v>308</v>
      </c>
      <c r="FM1871">
        <v>317</v>
      </c>
      <c r="FN1871">
        <v>328</v>
      </c>
      <c r="FO1871">
        <v>351</v>
      </c>
      <c r="FP1871">
        <v>373</v>
      </c>
      <c r="FQ1871">
        <v>385</v>
      </c>
      <c r="FR1871">
        <v>407</v>
      </c>
      <c r="FS1871">
        <v>425</v>
      </c>
      <c r="FT1871">
        <v>431</v>
      </c>
      <c r="FU1871">
        <v>435</v>
      </c>
      <c r="FV1871">
        <v>469</v>
      </c>
      <c r="FW1871">
        <v>492</v>
      </c>
      <c r="FX1871">
        <v>517</v>
      </c>
      <c r="FY1871">
        <v>546</v>
      </c>
      <c r="FZ1871">
        <v>575</v>
      </c>
      <c r="GA1871">
        <v>596</v>
      </c>
      <c r="GB1871">
        <v>625</v>
      </c>
      <c r="GC1871">
        <v>650</v>
      </c>
      <c r="GD1871">
        <v>668</v>
      </c>
      <c r="GE1871">
        <v>684</v>
      </c>
      <c r="GF1871">
        <v>724</v>
      </c>
      <c r="GG1871">
        <v>784</v>
      </c>
      <c r="GH1871">
        <v>830</v>
      </c>
      <c r="GI1871">
        <v>859</v>
      </c>
      <c r="GJ1871">
        <v>914</v>
      </c>
      <c r="GK1871">
        <v>972</v>
      </c>
      <c r="GL1871">
        <v>1030</v>
      </c>
      <c r="GM1871">
        <v>1126</v>
      </c>
      <c r="GN1871">
        <v>1182</v>
      </c>
      <c r="GO1871">
        <v>1204</v>
      </c>
      <c r="GP1871">
        <v>1220</v>
      </c>
      <c r="GQ1871">
        <v>1256</v>
      </c>
      <c r="GR1871">
        <v>1301</v>
      </c>
    </row>
    <row r="1872" spans="2:200" x14ac:dyDescent="0.55000000000000004">
      <c r="B1872" t="s">
        <v>563</v>
      </c>
      <c r="C1872">
        <v>40.114065869999997</v>
      </c>
      <c r="D1872">
        <v>-93.565092759999999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0</v>
      </c>
      <c r="EK1872">
        <v>0</v>
      </c>
      <c r="EL1872">
        <v>0</v>
      </c>
      <c r="EM1872">
        <v>0</v>
      </c>
      <c r="EN1872">
        <v>0</v>
      </c>
      <c r="EO1872">
        <v>0</v>
      </c>
      <c r="EP1872">
        <v>0</v>
      </c>
      <c r="EQ1872">
        <v>8</v>
      </c>
      <c r="ER1872">
        <v>12</v>
      </c>
      <c r="ES1872">
        <v>12</v>
      </c>
      <c r="ET1872">
        <v>12</v>
      </c>
      <c r="EU1872">
        <v>11</v>
      </c>
      <c r="EV1872">
        <v>11</v>
      </c>
      <c r="EW1872">
        <v>12</v>
      </c>
      <c r="EX1872">
        <v>16</v>
      </c>
      <c r="EY1872">
        <v>17</v>
      </c>
      <c r="EZ1872">
        <v>17</v>
      </c>
      <c r="FA1872">
        <v>17</v>
      </c>
      <c r="FB1872">
        <v>17</v>
      </c>
      <c r="FC1872">
        <v>18</v>
      </c>
      <c r="FD1872">
        <v>18</v>
      </c>
      <c r="FE1872">
        <v>18</v>
      </c>
      <c r="FF1872">
        <v>18</v>
      </c>
      <c r="FG1872">
        <v>18</v>
      </c>
      <c r="FH1872">
        <v>19</v>
      </c>
      <c r="FI1872">
        <v>19</v>
      </c>
      <c r="FJ1872">
        <v>19</v>
      </c>
      <c r="FK1872">
        <v>20</v>
      </c>
      <c r="FL1872">
        <v>20</v>
      </c>
      <c r="FM1872">
        <v>20</v>
      </c>
      <c r="FN1872">
        <v>20</v>
      </c>
      <c r="FO1872">
        <v>20</v>
      </c>
      <c r="FP1872">
        <v>20</v>
      </c>
      <c r="FQ1872">
        <v>20</v>
      </c>
      <c r="FR1872">
        <v>20</v>
      </c>
      <c r="FS1872">
        <v>21</v>
      </c>
      <c r="FT1872">
        <v>21</v>
      </c>
      <c r="FU1872">
        <v>21</v>
      </c>
      <c r="FV1872">
        <v>22</v>
      </c>
      <c r="FW1872">
        <v>22</v>
      </c>
      <c r="FX1872">
        <v>22</v>
      </c>
      <c r="FY1872">
        <v>22</v>
      </c>
      <c r="FZ1872">
        <v>22</v>
      </c>
      <c r="GA1872">
        <v>22</v>
      </c>
      <c r="GB1872">
        <v>22</v>
      </c>
      <c r="GC1872">
        <v>22</v>
      </c>
      <c r="GD1872">
        <v>22</v>
      </c>
      <c r="GE1872">
        <v>24</v>
      </c>
      <c r="GF1872">
        <v>24</v>
      </c>
      <c r="GG1872">
        <v>24</v>
      </c>
      <c r="GH1872">
        <v>24</v>
      </c>
      <c r="GI1872">
        <v>24</v>
      </c>
      <c r="GJ1872">
        <v>24</v>
      </c>
      <c r="GK1872">
        <v>24</v>
      </c>
      <c r="GL1872">
        <v>24</v>
      </c>
      <c r="GM1872">
        <v>24</v>
      </c>
      <c r="GN1872">
        <v>24</v>
      </c>
      <c r="GO1872">
        <v>24</v>
      </c>
      <c r="GP1872">
        <v>24</v>
      </c>
      <c r="GQ1872">
        <v>24</v>
      </c>
      <c r="GR1872">
        <v>25</v>
      </c>
    </row>
    <row r="1873" spans="2:200" x14ac:dyDescent="0.55000000000000004">
      <c r="B1873" t="s">
        <v>563</v>
      </c>
      <c r="C1873">
        <v>40.355700880000001</v>
      </c>
      <c r="D1873">
        <v>-93.992221439999994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1</v>
      </c>
      <c r="BW1873">
        <v>1</v>
      </c>
      <c r="BX1873">
        <v>2</v>
      </c>
      <c r="BY1873">
        <v>2</v>
      </c>
      <c r="BZ1873">
        <v>2</v>
      </c>
      <c r="CA1873">
        <v>2</v>
      </c>
      <c r="CB1873">
        <v>3</v>
      </c>
      <c r="CC1873">
        <v>4</v>
      </c>
      <c r="CD1873">
        <v>4</v>
      </c>
      <c r="CE1873">
        <v>4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  <c r="DI1873">
        <v>6</v>
      </c>
      <c r="DJ1873">
        <v>6</v>
      </c>
      <c r="DK1873">
        <v>6</v>
      </c>
      <c r="DL1873">
        <v>6</v>
      </c>
      <c r="DM1873">
        <v>7</v>
      </c>
      <c r="DN1873">
        <v>7</v>
      </c>
      <c r="DO1873">
        <v>7</v>
      </c>
      <c r="DP1873">
        <v>7</v>
      </c>
      <c r="DQ1873">
        <v>7</v>
      </c>
      <c r="DR1873">
        <v>7</v>
      </c>
      <c r="DS1873">
        <v>8</v>
      </c>
      <c r="DT1873">
        <v>8</v>
      </c>
      <c r="DU1873">
        <v>8</v>
      </c>
      <c r="DV1873">
        <v>8</v>
      </c>
      <c r="DW1873">
        <v>8</v>
      </c>
      <c r="DX1873">
        <v>8</v>
      </c>
      <c r="DY1873">
        <v>8</v>
      </c>
      <c r="DZ1873">
        <v>9</v>
      </c>
      <c r="EA1873">
        <v>9</v>
      </c>
      <c r="EB1873">
        <v>9</v>
      </c>
      <c r="EC1873">
        <v>9</v>
      </c>
      <c r="ED1873">
        <v>9</v>
      </c>
      <c r="EE1873">
        <v>9</v>
      </c>
      <c r="EF1873">
        <v>9</v>
      </c>
      <c r="EG1873">
        <v>9</v>
      </c>
      <c r="EH1873">
        <v>9</v>
      </c>
      <c r="EI1873">
        <v>9</v>
      </c>
      <c r="EJ1873">
        <v>9</v>
      </c>
      <c r="EK1873">
        <v>9</v>
      </c>
      <c r="EL1873">
        <v>9</v>
      </c>
      <c r="EM1873">
        <v>9</v>
      </c>
      <c r="EN1873">
        <v>9</v>
      </c>
      <c r="EO1873">
        <v>9</v>
      </c>
      <c r="EP1873">
        <v>9</v>
      </c>
      <c r="EQ1873">
        <v>9</v>
      </c>
      <c r="ER1873">
        <v>9</v>
      </c>
      <c r="ES1873">
        <v>9</v>
      </c>
      <c r="ET1873">
        <v>9</v>
      </c>
      <c r="EU1873">
        <v>9</v>
      </c>
      <c r="EV1873">
        <v>9</v>
      </c>
      <c r="EW1873">
        <v>9</v>
      </c>
      <c r="EX1873">
        <v>9</v>
      </c>
      <c r="EY1873">
        <v>9</v>
      </c>
      <c r="EZ1873">
        <v>9</v>
      </c>
      <c r="FA1873">
        <v>11</v>
      </c>
      <c r="FB1873">
        <v>12</v>
      </c>
      <c r="FC1873">
        <v>12</v>
      </c>
      <c r="FD1873">
        <v>12</v>
      </c>
      <c r="FE1873">
        <v>12</v>
      </c>
      <c r="FF1873">
        <v>13</v>
      </c>
      <c r="FG1873">
        <v>13</v>
      </c>
      <c r="FH1873">
        <v>13</v>
      </c>
      <c r="FI1873">
        <v>14</v>
      </c>
      <c r="FJ1873">
        <v>14</v>
      </c>
      <c r="FK1873">
        <v>14</v>
      </c>
      <c r="FL1873">
        <v>17</v>
      </c>
      <c r="FM1873">
        <v>17</v>
      </c>
      <c r="FN1873">
        <v>17</v>
      </c>
      <c r="FO1873">
        <v>17</v>
      </c>
      <c r="FP1873">
        <v>19</v>
      </c>
      <c r="FQ1873">
        <v>21</v>
      </c>
      <c r="FR1873">
        <v>28</v>
      </c>
      <c r="FS1873">
        <v>28</v>
      </c>
      <c r="FT1873">
        <v>28</v>
      </c>
      <c r="FU1873">
        <v>28</v>
      </c>
      <c r="FV1873">
        <v>29</v>
      </c>
      <c r="FW1873">
        <v>31</v>
      </c>
      <c r="FX1873">
        <v>33</v>
      </c>
      <c r="FY1873">
        <v>34</v>
      </c>
      <c r="FZ1873">
        <v>34</v>
      </c>
      <c r="GA1873">
        <v>35</v>
      </c>
      <c r="GB1873">
        <v>35</v>
      </c>
      <c r="GC1873">
        <v>35</v>
      </c>
      <c r="GD1873">
        <v>37</v>
      </c>
      <c r="GE1873">
        <v>37</v>
      </c>
      <c r="GF1873">
        <v>41</v>
      </c>
      <c r="GG1873">
        <v>44</v>
      </c>
      <c r="GH1873">
        <v>44</v>
      </c>
      <c r="GI1873">
        <v>44</v>
      </c>
      <c r="GJ1873">
        <v>44</v>
      </c>
      <c r="GK1873">
        <v>44</v>
      </c>
      <c r="GL1873">
        <v>53</v>
      </c>
      <c r="GM1873">
        <v>58</v>
      </c>
      <c r="GN1873">
        <v>59</v>
      </c>
      <c r="GO1873">
        <v>60</v>
      </c>
      <c r="GP1873">
        <v>60</v>
      </c>
      <c r="GQ1873">
        <v>60</v>
      </c>
      <c r="GR1873">
        <v>60</v>
      </c>
    </row>
    <row r="1874" spans="2:200" x14ac:dyDescent="0.55000000000000004">
      <c r="B1874" t="s">
        <v>563</v>
      </c>
      <c r="C1874">
        <v>38.384828259999999</v>
      </c>
      <c r="D1874">
        <v>-93.792937339999995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1</v>
      </c>
      <c r="BF1874">
        <v>1</v>
      </c>
      <c r="BG1874">
        <v>1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1</v>
      </c>
      <c r="BQ1874">
        <v>1</v>
      </c>
      <c r="BR1874">
        <v>1</v>
      </c>
      <c r="BS1874">
        <v>1</v>
      </c>
      <c r="BT1874">
        <v>1</v>
      </c>
      <c r="BU1874">
        <v>1</v>
      </c>
      <c r="BV1874">
        <v>1</v>
      </c>
      <c r="BW1874">
        <v>1</v>
      </c>
      <c r="BX1874">
        <v>1</v>
      </c>
      <c r="BY1874">
        <v>1</v>
      </c>
      <c r="BZ1874">
        <v>1</v>
      </c>
      <c r="CA1874">
        <v>1</v>
      </c>
      <c r="CB1874">
        <v>2</v>
      </c>
      <c r="CC1874">
        <v>2</v>
      </c>
      <c r="CD1874">
        <v>2</v>
      </c>
      <c r="CE1874">
        <v>2</v>
      </c>
      <c r="CF1874">
        <v>2</v>
      </c>
      <c r="CG1874">
        <v>4</v>
      </c>
      <c r="CH1874">
        <v>4</v>
      </c>
      <c r="CI1874">
        <v>4</v>
      </c>
      <c r="CJ1874">
        <v>5</v>
      </c>
      <c r="CK1874">
        <v>5</v>
      </c>
      <c r="CL1874">
        <v>6</v>
      </c>
      <c r="CM1874">
        <v>6</v>
      </c>
      <c r="CN1874">
        <v>6</v>
      </c>
      <c r="CO1874">
        <v>6</v>
      </c>
      <c r="CP1874">
        <v>6</v>
      </c>
      <c r="CQ1874">
        <v>6</v>
      </c>
      <c r="CR1874">
        <v>6</v>
      </c>
      <c r="CS1874">
        <v>6</v>
      </c>
      <c r="CT1874">
        <v>6</v>
      </c>
      <c r="CU1874">
        <v>6</v>
      </c>
      <c r="CV1874">
        <v>8</v>
      </c>
      <c r="CW1874">
        <v>8</v>
      </c>
      <c r="CX1874">
        <v>8</v>
      </c>
      <c r="CY1874">
        <v>8</v>
      </c>
      <c r="CZ1874">
        <v>8</v>
      </c>
      <c r="DA1874">
        <v>8</v>
      </c>
      <c r="DB1874">
        <v>7</v>
      </c>
      <c r="DC1874">
        <v>7</v>
      </c>
      <c r="DD1874">
        <v>7</v>
      </c>
      <c r="DE1874">
        <v>8</v>
      </c>
      <c r="DF1874">
        <v>8</v>
      </c>
      <c r="DG1874">
        <v>8</v>
      </c>
      <c r="DH1874">
        <v>9</v>
      </c>
      <c r="DI1874">
        <v>9</v>
      </c>
      <c r="DJ1874">
        <v>9</v>
      </c>
      <c r="DK1874">
        <v>9</v>
      </c>
      <c r="DL1874">
        <v>9</v>
      </c>
      <c r="DM1874">
        <v>9</v>
      </c>
      <c r="DN1874">
        <v>9</v>
      </c>
      <c r="DO1874">
        <v>9</v>
      </c>
      <c r="DP1874">
        <v>9</v>
      </c>
      <c r="DQ1874">
        <v>9</v>
      </c>
      <c r="DR1874">
        <v>9</v>
      </c>
      <c r="DS1874">
        <v>9</v>
      </c>
      <c r="DT1874">
        <v>9</v>
      </c>
      <c r="DU1874">
        <v>9</v>
      </c>
      <c r="DV1874">
        <v>9</v>
      </c>
      <c r="DW1874">
        <v>9</v>
      </c>
      <c r="DX1874">
        <v>10</v>
      </c>
      <c r="DY1874">
        <v>10</v>
      </c>
      <c r="DZ1874">
        <v>10</v>
      </c>
      <c r="EA1874">
        <v>10</v>
      </c>
      <c r="EB1874">
        <v>10</v>
      </c>
      <c r="EC1874">
        <v>11</v>
      </c>
      <c r="ED1874">
        <v>12</v>
      </c>
      <c r="EE1874">
        <v>12</v>
      </c>
      <c r="EF1874">
        <v>12</v>
      </c>
      <c r="EG1874">
        <v>12</v>
      </c>
      <c r="EH1874">
        <v>12</v>
      </c>
      <c r="EI1874">
        <v>12</v>
      </c>
      <c r="EJ1874">
        <v>12</v>
      </c>
      <c r="EK1874">
        <v>12</v>
      </c>
      <c r="EL1874">
        <v>12</v>
      </c>
      <c r="EM1874">
        <v>12</v>
      </c>
      <c r="EN1874">
        <v>12</v>
      </c>
      <c r="EO1874">
        <v>15</v>
      </c>
      <c r="EP1874">
        <v>15</v>
      </c>
      <c r="EQ1874">
        <v>16</v>
      </c>
      <c r="ER1874">
        <v>16</v>
      </c>
      <c r="ES1874">
        <v>16</v>
      </c>
      <c r="ET1874">
        <v>16</v>
      </c>
      <c r="EU1874">
        <v>17</v>
      </c>
      <c r="EV1874">
        <v>18</v>
      </c>
      <c r="EW1874">
        <v>17</v>
      </c>
      <c r="EX1874">
        <v>17</v>
      </c>
      <c r="EY1874">
        <v>17</v>
      </c>
      <c r="EZ1874">
        <v>17</v>
      </c>
      <c r="FA1874">
        <v>17</v>
      </c>
      <c r="FB1874">
        <v>17</v>
      </c>
      <c r="FC1874">
        <v>17</v>
      </c>
      <c r="FD1874">
        <v>19</v>
      </c>
      <c r="FE1874">
        <v>19</v>
      </c>
      <c r="FF1874">
        <v>19</v>
      </c>
      <c r="FG1874">
        <v>19</v>
      </c>
      <c r="FH1874">
        <v>20</v>
      </c>
      <c r="FI1874">
        <v>20</v>
      </c>
      <c r="FJ1874">
        <v>20</v>
      </c>
      <c r="FK1874">
        <v>20</v>
      </c>
      <c r="FL1874">
        <v>20</v>
      </c>
      <c r="FM1874">
        <v>20</v>
      </c>
      <c r="FN1874">
        <v>20</v>
      </c>
      <c r="FO1874">
        <v>20</v>
      </c>
      <c r="FP1874">
        <v>20</v>
      </c>
      <c r="FQ1874">
        <v>20</v>
      </c>
      <c r="FR1874">
        <v>20</v>
      </c>
      <c r="FS1874">
        <v>22</v>
      </c>
      <c r="FT1874">
        <v>25</v>
      </c>
      <c r="FU1874">
        <v>25</v>
      </c>
      <c r="FV1874">
        <v>25</v>
      </c>
      <c r="FW1874">
        <v>27</v>
      </c>
      <c r="FX1874">
        <v>27</v>
      </c>
      <c r="FY1874">
        <v>31</v>
      </c>
      <c r="FZ1874">
        <v>35</v>
      </c>
      <c r="GA1874">
        <v>40</v>
      </c>
      <c r="GB1874">
        <v>41</v>
      </c>
      <c r="GC1874">
        <v>41</v>
      </c>
      <c r="GD1874">
        <v>42</v>
      </c>
      <c r="GE1874">
        <v>43</v>
      </c>
      <c r="GF1874">
        <v>46</v>
      </c>
      <c r="GG1874">
        <v>46</v>
      </c>
      <c r="GH1874">
        <v>49</v>
      </c>
      <c r="GI1874">
        <v>50</v>
      </c>
      <c r="GJ1874">
        <v>54</v>
      </c>
      <c r="GK1874">
        <v>58</v>
      </c>
      <c r="GL1874">
        <v>62</v>
      </c>
      <c r="GM1874">
        <v>64</v>
      </c>
      <c r="GN1874">
        <v>69</v>
      </c>
      <c r="GO1874">
        <v>69</v>
      </c>
      <c r="GP1874">
        <v>69</v>
      </c>
      <c r="GQ1874">
        <v>72</v>
      </c>
      <c r="GR1874">
        <v>73</v>
      </c>
    </row>
    <row r="1875" spans="2:200" x14ac:dyDescent="0.55000000000000004">
      <c r="B1875" t="s">
        <v>563</v>
      </c>
      <c r="C1875">
        <v>37.941636170000002</v>
      </c>
      <c r="D1875">
        <v>-93.320303699999997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1</v>
      </c>
      <c r="FR1875">
        <v>1</v>
      </c>
      <c r="FS1875">
        <v>1</v>
      </c>
      <c r="FT1875">
        <v>1</v>
      </c>
      <c r="FU1875">
        <v>1</v>
      </c>
      <c r="FV1875">
        <v>1</v>
      </c>
      <c r="FW1875">
        <v>1</v>
      </c>
      <c r="FX1875">
        <v>1</v>
      </c>
      <c r="FY1875">
        <v>2</v>
      </c>
      <c r="FZ1875">
        <v>2</v>
      </c>
      <c r="GA1875">
        <v>2</v>
      </c>
      <c r="GB1875">
        <v>2</v>
      </c>
      <c r="GC1875">
        <v>2</v>
      </c>
      <c r="GD1875">
        <v>2</v>
      </c>
      <c r="GE1875">
        <v>3</v>
      </c>
      <c r="GF1875">
        <v>7</v>
      </c>
      <c r="GG1875">
        <v>8</v>
      </c>
      <c r="GH1875">
        <v>8</v>
      </c>
      <c r="GI1875">
        <v>8</v>
      </c>
      <c r="GJ1875">
        <v>8</v>
      </c>
      <c r="GK1875">
        <v>14</v>
      </c>
      <c r="GL1875">
        <v>15</v>
      </c>
      <c r="GM1875">
        <v>16</v>
      </c>
      <c r="GN1875">
        <v>16</v>
      </c>
      <c r="GO1875">
        <v>16</v>
      </c>
      <c r="GP1875">
        <v>17</v>
      </c>
      <c r="GQ1875">
        <v>17</v>
      </c>
      <c r="GR1875">
        <v>17</v>
      </c>
    </row>
    <row r="1876" spans="2:200" x14ac:dyDescent="0.55000000000000004">
      <c r="B1876" t="s">
        <v>563</v>
      </c>
      <c r="C1876">
        <v>40.097992480000002</v>
      </c>
      <c r="D1876">
        <v>-95.21638880000000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1</v>
      </c>
      <c r="CM1876">
        <v>1</v>
      </c>
      <c r="CN1876">
        <v>1</v>
      </c>
      <c r="CO1876">
        <v>1</v>
      </c>
      <c r="CP1876">
        <v>1</v>
      </c>
      <c r="CQ1876">
        <v>1</v>
      </c>
      <c r="CR1876">
        <v>1</v>
      </c>
      <c r="CS1876">
        <v>1</v>
      </c>
      <c r="CT1876">
        <v>1</v>
      </c>
      <c r="CU1876">
        <v>1</v>
      </c>
      <c r="CV1876">
        <v>1</v>
      </c>
      <c r="CW1876">
        <v>1</v>
      </c>
      <c r="CX1876">
        <v>1</v>
      </c>
      <c r="CY1876">
        <v>1</v>
      </c>
      <c r="CZ1876">
        <v>1</v>
      </c>
      <c r="DA1876">
        <v>1</v>
      </c>
      <c r="DB1876">
        <v>1</v>
      </c>
      <c r="DC1876">
        <v>1</v>
      </c>
      <c r="DD1876">
        <v>1</v>
      </c>
      <c r="DE1876">
        <v>1</v>
      </c>
      <c r="DF1876">
        <v>1</v>
      </c>
      <c r="DG1876">
        <v>1</v>
      </c>
      <c r="DH1876">
        <v>1</v>
      </c>
      <c r="DI1876">
        <v>1</v>
      </c>
      <c r="DJ1876">
        <v>1</v>
      </c>
      <c r="DK1876">
        <v>1</v>
      </c>
      <c r="DL1876">
        <v>1</v>
      </c>
      <c r="DM1876">
        <v>1</v>
      </c>
      <c r="DN1876">
        <v>1</v>
      </c>
      <c r="DO1876">
        <v>1</v>
      </c>
      <c r="DP1876">
        <v>1</v>
      </c>
      <c r="DQ1876">
        <v>1</v>
      </c>
      <c r="DR1876">
        <v>1</v>
      </c>
      <c r="DS1876">
        <v>1</v>
      </c>
      <c r="DT1876">
        <v>1</v>
      </c>
      <c r="DU1876">
        <v>1</v>
      </c>
      <c r="DV1876">
        <v>1</v>
      </c>
      <c r="DW1876">
        <v>1</v>
      </c>
      <c r="DX1876">
        <v>1</v>
      </c>
      <c r="DY1876">
        <v>1</v>
      </c>
      <c r="DZ1876">
        <v>1</v>
      </c>
      <c r="EA1876">
        <v>1</v>
      </c>
      <c r="EB1876">
        <v>1</v>
      </c>
      <c r="EC1876">
        <v>1</v>
      </c>
      <c r="ED1876">
        <v>1</v>
      </c>
      <c r="EE1876">
        <v>2</v>
      </c>
      <c r="EF1876">
        <v>2</v>
      </c>
      <c r="EG1876">
        <v>2</v>
      </c>
      <c r="EH1876">
        <v>2</v>
      </c>
      <c r="EI1876">
        <v>2</v>
      </c>
      <c r="EJ1876">
        <v>2</v>
      </c>
      <c r="EK1876">
        <v>2</v>
      </c>
      <c r="EL1876">
        <v>2</v>
      </c>
      <c r="EM1876">
        <v>2</v>
      </c>
      <c r="EN1876">
        <v>2</v>
      </c>
      <c r="EO1876">
        <v>2</v>
      </c>
      <c r="EP1876">
        <v>2</v>
      </c>
      <c r="EQ1876">
        <v>1</v>
      </c>
      <c r="ER1876">
        <v>1</v>
      </c>
      <c r="ES1876">
        <v>1</v>
      </c>
      <c r="ET1876">
        <v>1</v>
      </c>
      <c r="EU1876">
        <v>1</v>
      </c>
      <c r="EV1876">
        <v>1</v>
      </c>
      <c r="EW1876">
        <v>1</v>
      </c>
      <c r="EX1876">
        <v>1</v>
      </c>
      <c r="EY1876">
        <v>2</v>
      </c>
      <c r="EZ1876">
        <v>2</v>
      </c>
      <c r="FA1876">
        <v>1</v>
      </c>
      <c r="FB1876">
        <v>1</v>
      </c>
      <c r="FC1876">
        <v>1</v>
      </c>
      <c r="FD1876">
        <v>1</v>
      </c>
      <c r="FE1876">
        <v>1</v>
      </c>
      <c r="FF1876">
        <v>1</v>
      </c>
      <c r="FG1876">
        <v>1</v>
      </c>
      <c r="FH1876">
        <v>1</v>
      </c>
      <c r="FI1876">
        <v>1</v>
      </c>
      <c r="FJ1876">
        <v>1</v>
      </c>
      <c r="FK1876">
        <v>1</v>
      </c>
      <c r="FL1876">
        <v>1</v>
      </c>
      <c r="FM1876">
        <v>1</v>
      </c>
      <c r="FN1876">
        <v>1</v>
      </c>
      <c r="FO1876">
        <v>1</v>
      </c>
      <c r="FP1876">
        <v>1</v>
      </c>
      <c r="FQ1876">
        <v>1</v>
      </c>
      <c r="FR1876">
        <v>1</v>
      </c>
      <c r="FS1876">
        <v>1</v>
      </c>
      <c r="FT1876">
        <v>1</v>
      </c>
      <c r="FU1876">
        <v>1</v>
      </c>
      <c r="FV1876">
        <v>1</v>
      </c>
      <c r="FW1876">
        <v>1</v>
      </c>
      <c r="FX1876">
        <v>1</v>
      </c>
      <c r="FY1876">
        <v>1</v>
      </c>
      <c r="FZ1876">
        <v>1</v>
      </c>
      <c r="GA1876">
        <v>1</v>
      </c>
      <c r="GB1876">
        <v>1</v>
      </c>
      <c r="GC1876">
        <v>2</v>
      </c>
      <c r="GD1876">
        <v>2</v>
      </c>
      <c r="GE1876">
        <v>2</v>
      </c>
      <c r="GF1876">
        <v>2</v>
      </c>
      <c r="GG1876">
        <v>2</v>
      </c>
      <c r="GH1876">
        <v>2</v>
      </c>
      <c r="GI1876">
        <v>2</v>
      </c>
      <c r="GJ1876">
        <v>2</v>
      </c>
      <c r="GK1876">
        <v>5</v>
      </c>
      <c r="GL1876">
        <v>5</v>
      </c>
      <c r="GM1876">
        <v>6</v>
      </c>
      <c r="GN1876">
        <v>6</v>
      </c>
      <c r="GO1876">
        <v>6</v>
      </c>
      <c r="GP1876">
        <v>6</v>
      </c>
      <c r="GQ1876">
        <v>6</v>
      </c>
      <c r="GR1876">
        <v>6</v>
      </c>
    </row>
    <row r="1877" spans="2:200" x14ac:dyDescent="0.55000000000000004">
      <c r="B1877" t="s">
        <v>563</v>
      </c>
      <c r="C1877">
        <v>39.143576099999997</v>
      </c>
      <c r="D1877">
        <v>-92.6975669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1</v>
      </c>
      <c r="CD1877">
        <v>1</v>
      </c>
      <c r="CE1877">
        <v>1</v>
      </c>
      <c r="CF1877">
        <v>1</v>
      </c>
      <c r="CG1877">
        <v>1</v>
      </c>
      <c r="CH1877">
        <v>1</v>
      </c>
      <c r="CI1877">
        <v>2</v>
      </c>
      <c r="CJ1877">
        <v>2</v>
      </c>
      <c r="CK1877">
        <v>2</v>
      </c>
      <c r="CL1877">
        <v>2</v>
      </c>
      <c r="CM1877">
        <v>2</v>
      </c>
      <c r="CN1877">
        <v>2</v>
      </c>
      <c r="CO1877">
        <v>2</v>
      </c>
      <c r="CP1877">
        <v>2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3</v>
      </c>
      <c r="DH1877">
        <v>3</v>
      </c>
      <c r="DI1877">
        <v>3</v>
      </c>
      <c r="DJ1877">
        <v>3</v>
      </c>
      <c r="DK1877">
        <v>3</v>
      </c>
      <c r="DL1877">
        <v>3</v>
      </c>
      <c r="DM1877">
        <v>3</v>
      </c>
      <c r="DN1877">
        <v>3</v>
      </c>
      <c r="DO1877">
        <v>3</v>
      </c>
      <c r="DP1877">
        <v>3</v>
      </c>
      <c r="DQ1877">
        <v>3</v>
      </c>
      <c r="DR1877">
        <v>3</v>
      </c>
      <c r="DS1877">
        <v>3</v>
      </c>
      <c r="DT1877">
        <v>3</v>
      </c>
      <c r="DU1877">
        <v>3</v>
      </c>
      <c r="DV1877">
        <v>3</v>
      </c>
      <c r="DW1877">
        <v>3</v>
      </c>
      <c r="DX1877">
        <v>3</v>
      </c>
      <c r="DY1877">
        <v>3</v>
      </c>
      <c r="DZ1877">
        <v>3</v>
      </c>
      <c r="EA1877">
        <v>3</v>
      </c>
      <c r="EB1877">
        <v>3</v>
      </c>
      <c r="EC1877">
        <v>3</v>
      </c>
      <c r="ED1877">
        <v>3</v>
      </c>
      <c r="EE1877">
        <v>3</v>
      </c>
      <c r="EF1877">
        <v>3</v>
      </c>
      <c r="EG1877">
        <v>3</v>
      </c>
      <c r="EH1877">
        <v>3</v>
      </c>
      <c r="EI1877">
        <v>3</v>
      </c>
      <c r="EJ1877">
        <v>3</v>
      </c>
      <c r="EK1877">
        <v>3</v>
      </c>
      <c r="EL1877">
        <v>3</v>
      </c>
      <c r="EM1877">
        <v>3</v>
      </c>
      <c r="EN1877">
        <v>3</v>
      </c>
      <c r="EO1877">
        <v>3</v>
      </c>
      <c r="EP1877">
        <v>3</v>
      </c>
      <c r="EQ1877">
        <v>3</v>
      </c>
      <c r="ER1877">
        <v>3</v>
      </c>
      <c r="ES1877">
        <v>3</v>
      </c>
      <c r="ET1877">
        <v>3</v>
      </c>
      <c r="EU1877">
        <v>3</v>
      </c>
      <c r="EV1877">
        <v>3</v>
      </c>
      <c r="EW1877">
        <v>3</v>
      </c>
      <c r="EX1877">
        <v>3</v>
      </c>
      <c r="EY1877">
        <v>3</v>
      </c>
      <c r="EZ1877">
        <v>3</v>
      </c>
      <c r="FA1877">
        <v>5</v>
      </c>
      <c r="FB1877">
        <v>5</v>
      </c>
      <c r="FC1877">
        <v>5</v>
      </c>
      <c r="FD1877">
        <v>5</v>
      </c>
      <c r="FE1877">
        <v>5</v>
      </c>
      <c r="FF1877">
        <v>5</v>
      </c>
      <c r="FG1877">
        <v>5</v>
      </c>
      <c r="FH1877">
        <v>5</v>
      </c>
      <c r="FI1877">
        <v>5</v>
      </c>
      <c r="FJ1877">
        <v>5</v>
      </c>
      <c r="FK1877">
        <v>5</v>
      </c>
      <c r="FL1877">
        <v>5</v>
      </c>
      <c r="FM1877">
        <v>5</v>
      </c>
      <c r="FN1877">
        <v>5</v>
      </c>
      <c r="FO1877">
        <v>5</v>
      </c>
      <c r="FP1877">
        <v>5</v>
      </c>
      <c r="FQ1877">
        <v>5</v>
      </c>
      <c r="FR1877">
        <v>5</v>
      </c>
      <c r="FS1877">
        <v>5</v>
      </c>
      <c r="FT1877">
        <v>5</v>
      </c>
      <c r="FU1877">
        <v>5</v>
      </c>
      <c r="FV1877">
        <v>5</v>
      </c>
      <c r="FW1877">
        <v>5</v>
      </c>
      <c r="FX1877">
        <v>8</v>
      </c>
      <c r="FY1877">
        <v>8</v>
      </c>
      <c r="FZ1877">
        <v>11</v>
      </c>
      <c r="GA1877">
        <v>12</v>
      </c>
      <c r="GB1877">
        <v>15</v>
      </c>
      <c r="GC1877">
        <v>17</v>
      </c>
      <c r="GD1877">
        <v>24</v>
      </c>
      <c r="GE1877">
        <v>29</v>
      </c>
      <c r="GF1877">
        <v>29</v>
      </c>
      <c r="GG1877">
        <v>34</v>
      </c>
      <c r="GH1877">
        <v>37</v>
      </c>
      <c r="GI1877">
        <v>37</v>
      </c>
      <c r="GJ1877">
        <v>39</v>
      </c>
      <c r="GK1877">
        <v>40</v>
      </c>
      <c r="GL1877">
        <v>40</v>
      </c>
      <c r="GM1877">
        <v>42</v>
      </c>
      <c r="GN1877">
        <v>43</v>
      </c>
      <c r="GO1877">
        <v>45</v>
      </c>
      <c r="GP1877">
        <v>46</v>
      </c>
      <c r="GQ1877">
        <v>46</v>
      </c>
      <c r="GR1877">
        <v>47</v>
      </c>
    </row>
    <row r="1878" spans="2:200" x14ac:dyDescent="0.55000000000000004">
      <c r="B1878" t="s">
        <v>563</v>
      </c>
      <c r="C1878">
        <v>36.773838869999999</v>
      </c>
      <c r="D1878">
        <v>-91.886839350000002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1</v>
      </c>
      <c r="BY1878">
        <v>1</v>
      </c>
      <c r="BZ1878">
        <v>1</v>
      </c>
      <c r="CA1878">
        <v>1</v>
      </c>
      <c r="CB1878">
        <v>1</v>
      </c>
      <c r="CC1878">
        <v>4</v>
      </c>
      <c r="CD1878">
        <v>4</v>
      </c>
      <c r="CE1878">
        <v>4</v>
      </c>
      <c r="CF1878">
        <v>4</v>
      </c>
      <c r="CG1878">
        <v>4</v>
      </c>
      <c r="CH1878">
        <v>4</v>
      </c>
      <c r="CI1878">
        <v>4</v>
      </c>
      <c r="CJ1878">
        <v>4</v>
      </c>
      <c r="CK1878">
        <v>4</v>
      </c>
      <c r="CL1878">
        <v>5</v>
      </c>
      <c r="CM1878">
        <v>5</v>
      </c>
      <c r="CN1878">
        <v>5</v>
      </c>
      <c r="CO1878">
        <v>5</v>
      </c>
      <c r="CP1878">
        <v>5</v>
      </c>
      <c r="CQ1878">
        <v>5</v>
      </c>
      <c r="CR1878">
        <v>5</v>
      </c>
      <c r="CS1878">
        <v>5</v>
      </c>
      <c r="CT1878">
        <v>5</v>
      </c>
      <c r="CU1878">
        <v>5</v>
      </c>
      <c r="CV1878">
        <v>5</v>
      </c>
      <c r="CW1878">
        <v>5</v>
      </c>
      <c r="CX1878">
        <v>5</v>
      </c>
      <c r="CY1878">
        <v>5</v>
      </c>
      <c r="CZ1878">
        <v>5</v>
      </c>
      <c r="DA1878">
        <v>5</v>
      </c>
      <c r="DB1878">
        <v>5</v>
      </c>
      <c r="DC1878">
        <v>5</v>
      </c>
      <c r="DD1878">
        <v>5</v>
      </c>
      <c r="DE1878">
        <v>5</v>
      </c>
      <c r="DF1878">
        <v>5</v>
      </c>
      <c r="DG1878">
        <v>5</v>
      </c>
      <c r="DH1878">
        <v>5</v>
      </c>
      <c r="DI1878">
        <v>5</v>
      </c>
      <c r="DJ1878">
        <v>5</v>
      </c>
      <c r="DK1878">
        <v>5</v>
      </c>
      <c r="DL1878">
        <v>5</v>
      </c>
      <c r="DM1878">
        <v>5</v>
      </c>
      <c r="DN1878">
        <v>5</v>
      </c>
      <c r="DO1878">
        <v>5</v>
      </c>
      <c r="DP1878">
        <v>5</v>
      </c>
      <c r="DQ1878">
        <v>5</v>
      </c>
      <c r="DR1878">
        <v>5</v>
      </c>
      <c r="DS1878">
        <v>5</v>
      </c>
      <c r="DT1878">
        <v>5</v>
      </c>
      <c r="DU1878">
        <v>5</v>
      </c>
      <c r="DV1878">
        <v>5</v>
      </c>
      <c r="DW1878">
        <v>5</v>
      </c>
      <c r="DX1878">
        <v>5</v>
      </c>
      <c r="DY1878">
        <v>5</v>
      </c>
      <c r="DZ1878">
        <v>5</v>
      </c>
      <c r="EA1878">
        <v>5</v>
      </c>
      <c r="EB1878">
        <v>6</v>
      </c>
      <c r="EC1878">
        <v>6</v>
      </c>
      <c r="ED1878">
        <v>7</v>
      </c>
      <c r="EE1878">
        <v>7</v>
      </c>
      <c r="EF1878">
        <v>7</v>
      </c>
      <c r="EG1878">
        <v>9</v>
      </c>
      <c r="EH1878">
        <v>9</v>
      </c>
      <c r="EI1878">
        <v>10</v>
      </c>
      <c r="EJ1878">
        <v>11</v>
      </c>
      <c r="EK1878">
        <v>12</v>
      </c>
      <c r="EL1878">
        <v>12</v>
      </c>
      <c r="EM1878">
        <v>15</v>
      </c>
      <c r="EN1878">
        <v>15</v>
      </c>
      <c r="EO1878">
        <v>17</v>
      </c>
      <c r="EP1878">
        <v>18</v>
      </c>
      <c r="EQ1878">
        <v>19</v>
      </c>
      <c r="ER1878">
        <v>20</v>
      </c>
      <c r="ES1878">
        <v>20</v>
      </c>
      <c r="ET1878">
        <v>26</v>
      </c>
      <c r="EU1878">
        <v>27</v>
      </c>
      <c r="EV1878">
        <v>28</v>
      </c>
      <c r="EW1878">
        <v>29</v>
      </c>
      <c r="EX1878">
        <v>31</v>
      </c>
      <c r="EY1878">
        <v>30</v>
      </c>
      <c r="EZ1878">
        <v>30</v>
      </c>
      <c r="FA1878">
        <v>30</v>
      </c>
      <c r="FB1878">
        <v>30</v>
      </c>
      <c r="FC1878">
        <v>34</v>
      </c>
      <c r="FD1878">
        <v>36</v>
      </c>
      <c r="FE1878">
        <v>36</v>
      </c>
      <c r="FF1878">
        <v>36</v>
      </c>
      <c r="FG1878">
        <v>36</v>
      </c>
      <c r="FH1878">
        <v>37</v>
      </c>
      <c r="FI1878">
        <v>38</v>
      </c>
      <c r="FJ1878">
        <v>40</v>
      </c>
      <c r="FK1878">
        <v>41</v>
      </c>
      <c r="FL1878">
        <v>45</v>
      </c>
      <c r="FM1878">
        <v>45</v>
      </c>
      <c r="FN1878">
        <v>45</v>
      </c>
      <c r="FO1878">
        <v>45</v>
      </c>
      <c r="FP1878">
        <v>44</v>
      </c>
      <c r="FQ1878">
        <v>44</v>
      </c>
      <c r="FR1878">
        <v>48</v>
      </c>
      <c r="FS1878">
        <v>49</v>
      </c>
      <c r="FT1878">
        <v>49</v>
      </c>
      <c r="FU1878">
        <v>49</v>
      </c>
      <c r="FV1878">
        <v>49</v>
      </c>
      <c r="FW1878">
        <v>52</v>
      </c>
      <c r="FX1878">
        <v>54</v>
      </c>
      <c r="FY1878">
        <v>56</v>
      </c>
      <c r="FZ1878">
        <v>58</v>
      </c>
      <c r="GA1878">
        <v>62</v>
      </c>
      <c r="GB1878">
        <v>63</v>
      </c>
      <c r="GC1878">
        <v>63</v>
      </c>
      <c r="GD1878">
        <v>65</v>
      </c>
      <c r="GE1878">
        <v>68</v>
      </c>
      <c r="GF1878">
        <v>72</v>
      </c>
      <c r="GG1878">
        <v>78</v>
      </c>
      <c r="GH1878">
        <v>98</v>
      </c>
      <c r="GI1878">
        <v>98</v>
      </c>
      <c r="GJ1878">
        <v>108</v>
      </c>
      <c r="GK1878">
        <v>112</v>
      </c>
      <c r="GL1878">
        <v>121</v>
      </c>
      <c r="GM1878">
        <v>123</v>
      </c>
      <c r="GN1878">
        <v>127</v>
      </c>
      <c r="GO1878">
        <v>133</v>
      </c>
      <c r="GP1878">
        <v>137</v>
      </c>
      <c r="GQ1878">
        <v>140</v>
      </c>
      <c r="GR1878">
        <v>142</v>
      </c>
    </row>
    <row r="1879" spans="2:200" x14ac:dyDescent="0.55000000000000004">
      <c r="B1879" t="s">
        <v>563</v>
      </c>
      <c r="C1879">
        <v>37.554879450000001</v>
      </c>
      <c r="D1879">
        <v>-90.773529600000003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1</v>
      </c>
      <c r="CH1879">
        <v>1</v>
      </c>
      <c r="CI1879">
        <v>1</v>
      </c>
      <c r="CJ1879">
        <v>1</v>
      </c>
      <c r="CK1879">
        <v>1</v>
      </c>
      <c r="CL1879">
        <v>1</v>
      </c>
      <c r="CM1879">
        <v>1</v>
      </c>
      <c r="CN1879">
        <v>1</v>
      </c>
      <c r="CO1879">
        <v>2</v>
      </c>
      <c r="CP1879">
        <v>2</v>
      </c>
      <c r="CQ1879">
        <v>2</v>
      </c>
      <c r="CR1879">
        <v>2</v>
      </c>
      <c r="CS1879">
        <v>2</v>
      </c>
      <c r="CT1879">
        <v>2</v>
      </c>
      <c r="CU1879">
        <v>2</v>
      </c>
      <c r="CV1879">
        <v>2</v>
      </c>
      <c r="CW1879">
        <v>2</v>
      </c>
      <c r="CX1879">
        <v>2</v>
      </c>
      <c r="CY1879">
        <v>2</v>
      </c>
      <c r="CZ1879">
        <v>2</v>
      </c>
      <c r="DA1879">
        <v>2</v>
      </c>
      <c r="DB1879">
        <v>2</v>
      </c>
      <c r="DC1879">
        <v>2</v>
      </c>
      <c r="DD1879">
        <v>2</v>
      </c>
      <c r="DE1879">
        <v>2</v>
      </c>
      <c r="DF1879">
        <v>2</v>
      </c>
      <c r="DG1879">
        <v>2</v>
      </c>
      <c r="DH1879">
        <v>2</v>
      </c>
      <c r="DI1879">
        <v>2</v>
      </c>
      <c r="DJ1879">
        <v>2</v>
      </c>
      <c r="DK1879">
        <v>2</v>
      </c>
      <c r="DL1879">
        <v>2</v>
      </c>
      <c r="DM1879">
        <v>2</v>
      </c>
      <c r="DN1879">
        <v>2</v>
      </c>
      <c r="DO1879">
        <v>2</v>
      </c>
      <c r="DP1879">
        <v>2</v>
      </c>
      <c r="DQ1879">
        <v>2</v>
      </c>
      <c r="DR1879">
        <v>2</v>
      </c>
      <c r="DS1879">
        <v>2</v>
      </c>
      <c r="DT1879">
        <v>2</v>
      </c>
      <c r="DU1879">
        <v>2</v>
      </c>
      <c r="DV1879">
        <v>2</v>
      </c>
      <c r="DW1879">
        <v>2</v>
      </c>
      <c r="DX1879">
        <v>2</v>
      </c>
      <c r="DY1879">
        <v>2</v>
      </c>
      <c r="DZ1879">
        <v>2</v>
      </c>
      <c r="EA1879">
        <v>2</v>
      </c>
      <c r="EB1879">
        <v>2</v>
      </c>
      <c r="EC1879">
        <v>2</v>
      </c>
      <c r="ED1879">
        <v>2</v>
      </c>
      <c r="EE1879">
        <v>2</v>
      </c>
      <c r="EF1879">
        <v>3</v>
      </c>
      <c r="EG1879">
        <v>3</v>
      </c>
      <c r="EH1879">
        <v>3</v>
      </c>
      <c r="EI1879">
        <v>3</v>
      </c>
      <c r="EJ1879">
        <v>3</v>
      </c>
      <c r="EK1879">
        <v>3</v>
      </c>
      <c r="EL1879">
        <v>3</v>
      </c>
      <c r="EM1879">
        <v>3</v>
      </c>
      <c r="EN1879">
        <v>3</v>
      </c>
      <c r="EO1879">
        <v>3</v>
      </c>
      <c r="EP1879">
        <v>3</v>
      </c>
      <c r="EQ1879">
        <v>2</v>
      </c>
      <c r="ER1879">
        <v>2</v>
      </c>
      <c r="ES1879">
        <v>2</v>
      </c>
      <c r="ET1879">
        <v>2</v>
      </c>
      <c r="EU1879">
        <v>2</v>
      </c>
      <c r="EV1879">
        <v>2</v>
      </c>
      <c r="EW1879">
        <v>2</v>
      </c>
      <c r="EX1879">
        <v>2</v>
      </c>
      <c r="EY1879">
        <v>2</v>
      </c>
      <c r="EZ1879">
        <v>2</v>
      </c>
      <c r="FA1879">
        <v>2</v>
      </c>
      <c r="FB1879">
        <v>2</v>
      </c>
      <c r="FC1879">
        <v>2</v>
      </c>
      <c r="FD1879">
        <v>2</v>
      </c>
      <c r="FE1879">
        <v>3</v>
      </c>
      <c r="FF1879">
        <v>3</v>
      </c>
      <c r="FG1879">
        <v>3</v>
      </c>
      <c r="FH1879">
        <v>3</v>
      </c>
      <c r="FI1879">
        <v>3</v>
      </c>
      <c r="FJ1879">
        <v>3</v>
      </c>
      <c r="FK1879">
        <v>2</v>
      </c>
      <c r="FL1879">
        <v>3</v>
      </c>
      <c r="FM1879">
        <v>3</v>
      </c>
      <c r="FN1879">
        <v>3</v>
      </c>
      <c r="FO1879">
        <v>3</v>
      </c>
      <c r="FP1879">
        <v>3</v>
      </c>
      <c r="FQ1879">
        <v>3</v>
      </c>
      <c r="FR1879">
        <v>3</v>
      </c>
      <c r="FS1879">
        <v>3</v>
      </c>
      <c r="FT1879">
        <v>3</v>
      </c>
      <c r="FU1879">
        <v>3</v>
      </c>
      <c r="FV1879">
        <v>3</v>
      </c>
      <c r="FW1879">
        <v>3</v>
      </c>
      <c r="FX1879">
        <v>3</v>
      </c>
      <c r="FY1879">
        <v>3</v>
      </c>
      <c r="FZ1879">
        <v>3</v>
      </c>
      <c r="GA1879">
        <v>3</v>
      </c>
      <c r="GB1879">
        <v>4</v>
      </c>
      <c r="GC1879">
        <v>4</v>
      </c>
      <c r="GD1879">
        <v>4</v>
      </c>
      <c r="GE1879">
        <v>6</v>
      </c>
      <c r="GF1879">
        <v>7</v>
      </c>
      <c r="GG1879">
        <v>8</v>
      </c>
      <c r="GH1879">
        <v>8</v>
      </c>
      <c r="GI1879">
        <v>9</v>
      </c>
      <c r="GJ1879">
        <v>9</v>
      </c>
      <c r="GK1879">
        <v>9</v>
      </c>
      <c r="GL1879">
        <v>10</v>
      </c>
      <c r="GM1879">
        <v>10</v>
      </c>
      <c r="GN1879">
        <v>12</v>
      </c>
      <c r="GO1879">
        <v>14</v>
      </c>
      <c r="GP1879">
        <v>16</v>
      </c>
      <c r="GQ1879">
        <v>17</v>
      </c>
      <c r="GR1879">
        <v>20</v>
      </c>
    </row>
    <row r="1880" spans="2:200" x14ac:dyDescent="0.55000000000000004">
      <c r="B1880" t="s">
        <v>563</v>
      </c>
      <c r="C1880">
        <v>39.010021879999996</v>
      </c>
      <c r="D1880">
        <v>-94.347245360000002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1</v>
      </c>
      <c r="BI1880">
        <v>3</v>
      </c>
      <c r="BJ1880">
        <v>3</v>
      </c>
      <c r="BK1880">
        <v>8</v>
      </c>
      <c r="BL1880">
        <v>8</v>
      </c>
      <c r="BM1880">
        <v>8</v>
      </c>
      <c r="BN1880">
        <v>10</v>
      </c>
      <c r="BO1880">
        <v>14</v>
      </c>
      <c r="BP1880">
        <v>17</v>
      </c>
      <c r="BQ1880">
        <v>31</v>
      </c>
      <c r="BR1880">
        <v>41</v>
      </c>
      <c r="BS1880">
        <v>43</v>
      </c>
      <c r="BT1880">
        <v>48</v>
      </c>
      <c r="BU1880">
        <v>56</v>
      </c>
      <c r="BV1880">
        <v>77</v>
      </c>
      <c r="BW1880">
        <v>86</v>
      </c>
      <c r="BX1880">
        <v>103</v>
      </c>
      <c r="BY1880">
        <v>103</v>
      </c>
      <c r="BZ1880">
        <v>135</v>
      </c>
      <c r="CA1880">
        <v>135</v>
      </c>
      <c r="CB1880">
        <v>155</v>
      </c>
      <c r="CC1880">
        <v>162</v>
      </c>
      <c r="CD1880">
        <v>162</v>
      </c>
      <c r="CE1880">
        <v>167</v>
      </c>
      <c r="CF1880">
        <v>199</v>
      </c>
      <c r="CG1880">
        <v>217</v>
      </c>
      <c r="CH1880">
        <v>225</v>
      </c>
      <c r="CI1880">
        <v>225</v>
      </c>
      <c r="CJ1880">
        <v>237</v>
      </c>
      <c r="CK1880">
        <v>237</v>
      </c>
      <c r="CL1880">
        <v>260</v>
      </c>
      <c r="CM1880">
        <v>267</v>
      </c>
      <c r="CN1880">
        <v>268</v>
      </c>
      <c r="CO1880">
        <v>268</v>
      </c>
      <c r="CP1880">
        <v>271</v>
      </c>
      <c r="CQ1880">
        <v>279</v>
      </c>
      <c r="CR1880">
        <v>288</v>
      </c>
      <c r="CS1880">
        <v>287</v>
      </c>
      <c r="CT1880">
        <v>300</v>
      </c>
      <c r="CU1880">
        <v>303</v>
      </c>
      <c r="CV1880">
        <v>307</v>
      </c>
      <c r="CW1880">
        <v>309</v>
      </c>
      <c r="CX1880">
        <v>309</v>
      </c>
      <c r="CY1880">
        <v>313</v>
      </c>
      <c r="CZ1880">
        <v>315</v>
      </c>
      <c r="DA1880">
        <v>328</v>
      </c>
      <c r="DB1880">
        <v>339</v>
      </c>
      <c r="DC1880">
        <v>342</v>
      </c>
      <c r="DD1880">
        <v>335</v>
      </c>
      <c r="DE1880">
        <v>347</v>
      </c>
      <c r="DF1880">
        <v>362</v>
      </c>
      <c r="DG1880">
        <v>373</v>
      </c>
      <c r="DH1880">
        <v>380</v>
      </c>
      <c r="DI1880">
        <v>390</v>
      </c>
      <c r="DJ1880">
        <v>398</v>
      </c>
      <c r="DK1880">
        <v>388</v>
      </c>
      <c r="DL1880">
        <v>402</v>
      </c>
      <c r="DM1880">
        <v>401</v>
      </c>
      <c r="DN1880">
        <v>395</v>
      </c>
      <c r="DO1880">
        <v>425</v>
      </c>
      <c r="DP1880">
        <v>432</v>
      </c>
      <c r="DQ1880">
        <v>446</v>
      </c>
      <c r="DR1880">
        <v>454</v>
      </c>
      <c r="DS1880">
        <v>457</v>
      </c>
      <c r="DT1880">
        <v>457</v>
      </c>
      <c r="DU1880">
        <v>469</v>
      </c>
      <c r="DV1880">
        <v>485</v>
      </c>
      <c r="DW1880">
        <v>495</v>
      </c>
      <c r="DX1880">
        <v>517</v>
      </c>
      <c r="DY1880">
        <v>520</v>
      </c>
      <c r="DZ1880">
        <v>528</v>
      </c>
      <c r="EA1880">
        <v>515</v>
      </c>
      <c r="EB1880">
        <v>554</v>
      </c>
      <c r="EC1880">
        <v>560</v>
      </c>
      <c r="ED1880">
        <v>570</v>
      </c>
      <c r="EE1880">
        <v>596</v>
      </c>
      <c r="EF1880">
        <v>613</v>
      </c>
      <c r="EG1880">
        <v>637</v>
      </c>
      <c r="EH1880">
        <v>656</v>
      </c>
      <c r="EI1880">
        <v>676</v>
      </c>
      <c r="EJ1880">
        <v>686</v>
      </c>
      <c r="EK1880">
        <v>696</v>
      </c>
      <c r="EL1880">
        <v>702</v>
      </c>
      <c r="EM1880">
        <v>716</v>
      </c>
      <c r="EN1880">
        <v>727</v>
      </c>
      <c r="EO1880">
        <v>752</v>
      </c>
      <c r="EP1880">
        <v>782</v>
      </c>
      <c r="EQ1880">
        <v>791</v>
      </c>
      <c r="ER1880">
        <v>819</v>
      </c>
      <c r="ES1880">
        <v>819</v>
      </c>
      <c r="ET1880">
        <v>865</v>
      </c>
      <c r="EU1880">
        <v>889</v>
      </c>
      <c r="EV1880">
        <v>916</v>
      </c>
      <c r="EW1880">
        <v>933</v>
      </c>
      <c r="EX1880">
        <v>976</v>
      </c>
      <c r="EY1880">
        <v>1016</v>
      </c>
      <c r="EZ1880">
        <v>1018</v>
      </c>
      <c r="FA1880">
        <v>1030</v>
      </c>
      <c r="FB1880">
        <v>1054</v>
      </c>
      <c r="FC1880">
        <v>1076</v>
      </c>
      <c r="FD1880">
        <v>1074</v>
      </c>
      <c r="FE1880">
        <v>1103</v>
      </c>
      <c r="FF1880">
        <v>1126</v>
      </c>
      <c r="FG1880">
        <v>1149</v>
      </c>
      <c r="FH1880">
        <v>1172</v>
      </c>
      <c r="FI1880">
        <v>1210</v>
      </c>
      <c r="FJ1880">
        <v>1226</v>
      </c>
      <c r="FK1880">
        <v>1247</v>
      </c>
      <c r="FL1880">
        <v>1289</v>
      </c>
      <c r="FM1880">
        <v>1318</v>
      </c>
      <c r="FN1880">
        <v>1329</v>
      </c>
      <c r="FO1880">
        <v>1359</v>
      </c>
      <c r="FP1880">
        <v>1397</v>
      </c>
      <c r="FQ1880">
        <v>1438</v>
      </c>
      <c r="FR1880">
        <v>1490</v>
      </c>
      <c r="FS1880">
        <v>1543</v>
      </c>
      <c r="FT1880">
        <v>1558</v>
      </c>
      <c r="FU1880">
        <v>1586</v>
      </c>
      <c r="FV1880">
        <v>1610</v>
      </c>
      <c r="FW1880">
        <v>1646</v>
      </c>
      <c r="FX1880">
        <v>1681</v>
      </c>
      <c r="FY1880">
        <v>1704</v>
      </c>
      <c r="FZ1880">
        <v>1750</v>
      </c>
      <c r="GA1880">
        <v>1810</v>
      </c>
      <c r="GB1880">
        <v>1912</v>
      </c>
      <c r="GC1880">
        <v>1954</v>
      </c>
      <c r="GD1880">
        <v>1988</v>
      </c>
      <c r="GE1880">
        <v>2115</v>
      </c>
      <c r="GF1880">
        <v>2233</v>
      </c>
      <c r="GG1880">
        <v>2332</v>
      </c>
      <c r="GH1880">
        <v>2433</v>
      </c>
      <c r="GI1880">
        <v>2507</v>
      </c>
      <c r="GJ1880">
        <v>2591</v>
      </c>
      <c r="GK1880">
        <v>2795</v>
      </c>
      <c r="GL1880">
        <v>2957</v>
      </c>
      <c r="GM1880">
        <v>3189</v>
      </c>
      <c r="GN1880">
        <v>3320</v>
      </c>
      <c r="GO1880">
        <v>3396</v>
      </c>
      <c r="GP1880">
        <v>3450</v>
      </c>
      <c r="GQ1880">
        <v>3537</v>
      </c>
      <c r="GR1880">
        <v>3639</v>
      </c>
    </row>
    <row r="1881" spans="2:200" x14ac:dyDescent="0.55000000000000004">
      <c r="B1881" t="s">
        <v>563</v>
      </c>
      <c r="C1881">
        <v>37.203519210000003</v>
      </c>
      <c r="D1881">
        <v>-94.3405045800000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1</v>
      </c>
      <c r="BM1881">
        <v>1</v>
      </c>
      <c r="BN1881">
        <v>1</v>
      </c>
      <c r="BO1881">
        <v>1</v>
      </c>
      <c r="BP1881">
        <v>2</v>
      </c>
      <c r="BQ1881">
        <v>2</v>
      </c>
      <c r="BR1881">
        <v>2</v>
      </c>
      <c r="BS1881">
        <v>4</v>
      </c>
      <c r="BT1881">
        <v>6</v>
      </c>
      <c r="BU1881">
        <v>6</v>
      </c>
      <c r="BV1881">
        <v>7</v>
      </c>
      <c r="BW1881">
        <v>7</v>
      </c>
      <c r="BX1881">
        <v>7</v>
      </c>
      <c r="BY1881">
        <v>9</v>
      </c>
      <c r="BZ1881">
        <v>11</v>
      </c>
      <c r="CA1881">
        <v>11</v>
      </c>
      <c r="CB1881">
        <v>13</v>
      </c>
      <c r="CC1881">
        <v>15</v>
      </c>
      <c r="CD1881">
        <v>15</v>
      </c>
      <c r="CE1881">
        <v>16</v>
      </c>
      <c r="CF1881">
        <v>20</v>
      </c>
      <c r="CG1881">
        <v>22</v>
      </c>
      <c r="CH1881">
        <v>18</v>
      </c>
      <c r="CI1881">
        <v>25</v>
      </c>
      <c r="CJ1881">
        <v>27</v>
      </c>
      <c r="CK1881">
        <v>27</v>
      </c>
      <c r="CL1881">
        <v>28</v>
      </c>
      <c r="CM1881">
        <v>28</v>
      </c>
      <c r="CN1881">
        <v>28</v>
      </c>
      <c r="CO1881">
        <v>28</v>
      </c>
      <c r="CP1881">
        <v>28</v>
      </c>
      <c r="CQ1881">
        <v>29</v>
      </c>
      <c r="CR1881">
        <v>30</v>
      </c>
      <c r="CS1881">
        <v>30</v>
      </c>
      <c r="CT1881">
        <v>24</v>
      </c>
      <c r="CU1881">
        <v>24</v>
      </c>
      <c r="CV1881">
        <v>24</v>
      </c>
      <c r="CW1881">
        <v>24</v>
      </c>
      <c r="CX1881">
        <v>24</v>
      </c>
      <c r="CY1881">
        <v>24</v>
      </c>
      <c r="CZ1881">
        <v>24</v>
      </c>
      <c r="DA1881">
        <v>24</v>
      </c>
      <c r="DB1881">
        <v>25</v>
      </c>
      <c r="DC1881">
        <v>25</v>
      </c>
      <c r="DD1881">
        <v>25</v>
      </c>
      <c r="DE1881">
        <v>24</v>
      </c>
      <c r="DF1881">
        <v>24</v>
      </c>
      <c r="DG1881">
        <v>24</v>
      </c>
      <c r="DH1881">
        <v>24</v>
      </c>
      <c r="DI1881">
        <v>28</v>
      </c>
      <c r="DJ1881">
        <v>28</v>
      </c>
      <c r="DK1881">
        <v>28</v>
      </c>
      <c r="DL1881">
        <v>29</v>
      </c>
      <c r="DM1881">
        <v>29</v>
      </c>
      <c r="DN1881">
        <v>29</v>
      </c>
      <c r="DO1881">
        <v>29</v>
      </c>
      <c r="DP1881">
        <v>29</v>
      </c>
      <c r="DQ1881">
        <v>29</v>
      </c>
      <c r="DR1881">
        <v>29</v>
      </c>
      <c r="DS1881">
        <v>29</v>
      </c>
      <c r="DT1881">
        <v>29</v>
      </c>
      <c r="DU1881">
        <v>29</v>
      </c>
      <c r="DV1881">
        <v>32</v>
      </c>
      <c r="DW1881">
        <v>32</v>
      </c>
      <c r="DX1881">
        <v>32</v>
      </c>
      <c r="DY1881">
        <v>32</v>
      </c>
      <c r="DZ1881">
        <v>32</v>
      </c>
      <c r="EA1881">
        <v>33</v>
      </c>
      <c r="EB1881">
        <v>33</v>
      </c>
      <c r="EC1881">
        <v>36</v>
      </c>
      <c r="ED1881">
        <v>36</v>
      </c>
      <c r="EE1881">
        <v>37</v>
      </c>
      <c r="EF1881">
        <v>37</v>
      </c>
      <c r="EG1881">
        <v>38</v>
      </c>
      <c r="EH1881">
        <v>39</v>
      </c>
      <c r="EI1881">
        <v>44</v>
      </c>
      <c r="EJ1881">
        <v>46</v>
      </c>
      <c r="EK1881">
        <v>50</v>
      </c>
      <c r="EL1881">
        <v>56</v>
      </c>
      <c r="EM1881">
        <v>62</v>
      </c>
      <c r="EN1881">
        <v>70</v>
      </c>
      <c r="EO1881">
        <v>79</v>
      </c>
      <c r="EP1881">
        <v>87</v>
      </c>
      <c r="EQ1881">
        <v>107</v>
      </c>
      <c r="ER1881">
        <v>122</v>
      </c>
      <c r="ES1881">
        <v>122</v>
      </c>
      <c r="ET1881">
        <v>139</v>
      </c>
      <c r="EU1881">
        <v>178</v>
      </c>
      <c r="EV1881">
        <v>184</v>
      </c>
      <c r="EW1881">
        <v>192</v>
      </c>
      <c r="EX1881">
        <v>196</v>
      </c>
      <c r="EY1881">
        <v>239</v>
      </c>
      <c r="EZ1881">
        <v>266</v>
      </c>
      <c r="FA1881">
        <v>269</v>
      </c>
      <c r="FB1881">
        <v>324</v>
      </c>
      <c r="FC1881">
        <v>334</v>
      </c>
      <c r="FD1881">
        <v>389</v>
      </c>
      <c r="FE1881">
        <v>423</v>
      </c>
      <c r="FF1881">
        <v>447</v>
      </c>
      <c r="FG1881">
        <v>447</v>
      </c>
      <c r="FH1881">
        <v>447</v>
      </c>
      <c r="FI1881">
        <v>449</v>
      </c>
      <c r="FJ1881">
        <v>474</v>
      </c>
      <c r="FK1881">
        <v>620</v>
      </c>
      <c r="FL1881">
        <v>661</v>
      </c>
      <c r="FM1881">
        <v>740</v>
      </c>
      <c r="FN1881">
        <v>754</v>
      </c>
      <c r="FO1881">
        <v>787</v>
      </c>
      <c r="FP1881">
        <v>833</v>
      </c>
      <c r="FQ1881">
        <v>881</v>
      </c>
      <c r="FR1881">
        <v>940</v>
      </c>
      <c r="FS1881">
        <v>969</v>
      </c>
      <c r="FT1881">
        <v>985</v>
      </c>
      <c r="FU1881">
        <v>1008</v>
      </c>
      <c r="FV1881">
        <v>1019</v>
      </c>
      <c r="FW1881">
        <v>1056</v>
      </c>
      <c r="FX1881">
        <v>1090</v>
      </c>
      <c r="FY1881">
        <v>1119</v>
      </c>
      <c r="FZ1881">
        <v>1177</v>
      </c>
      <c r="GA1881">
        <v>1226</v>
      </c>
      <c r="GB1881">
        <v>1239</v>
      </c>
      <c r="GC1881">
        <v>1256</v>
      </c>
      <c r="GD1881">
        <v>1290</v>
      </c>
      <c r="GE1881">
        <v>1323</v>
      </c>
      <c r="GF1881">
        <v>1366</v>
      </c>
      <c r="GG1881">
        <v>1434</v>
      </c>
      <c r="GH1881">
        <v>1487</v>
      </c>
      <c r="GI1881">
        <v>1509</v>
      </c>
      <c r="GJ1881">
        <v>1531</v>
      </c>
      <c r="GK1881">
        <v>1572</v>
      </c>
      <c r="GL1881">
        <v>1592</v>
      </c>
      <c r="GM1881">
        <v>1608</v>
      </c>
      <c r="GN1881">
        <v>1626</v>
      </c>
      <c r="GO1881">
        <v>1646</v>
      </c>
      <c r="GP1881">
        <v>1652</v>
      </c>
      <c r="GQ1881">
        <v>1659</v>
      </c>
      <c r="GR1881">
        <v>1675</v>
      </c>
    </row>
    <row r="1882" spans="2:200" x14ac:dyDescent="0.55000000000000004">
      <c r="B1882" t="s">
        <v>563</v>
      </c>
      <c r="C1882">
        <v>38.259267780000002</v>
      </c>
      <c r="D1882">
        <v>-90.538708959999994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4</v>
      </c>
      <c r="BP1882">
        <v>5</v>
      </c>
      <c r="BQ1882">
        <v>10</v>
      </c>
      <c r="BR1882">
        <v>15</v>
      </c>
      <c r="BS1882">
        <v>17</v>
      </c>
      <c r="BT1882">
        <v>17</v>
      </c>
      <c r="BU1882">
        <v>18</v>
      </c>
      <c r="BV1882">
        <v>30</v>
      </c>
      <c r="BW1882">
        <v>38</v>
      </c>
      <c r="BX1882">
        <v>47</v>
      </c>
      <c r="BY1882">
        <v>47</v>
      </c>
      <c r="BZ1882">
        <v>69</v>
      </c>
      <c r="CA1882">
        <v>69</v>
      </c>
      <c r="CB1882">
        <v>81</v>
      </c>
      <c r="CC1882">
        <v>92</v>
      </c>
      <c r="CD1882">
        <v>93</v>
      </c>
      <c r="CE1882">
        <v>95</v>
      </c>
      <c r="CF1882">
        <v>107</v>
      </c>
      <c r="CG1882">
        <v>117</v>
      </c>
      <c r="CH1882">
        <v>124</v>
      </c>
      <c r="CI1882">
        <v>129</v>
      </c>
      <c r="CJ1882">
        <v>139</v>
      </c>
      <c r="CK1882">
        <v>139</v>
      </c>
      <c r="CL1882">
        <v>155</v>
      </c>
      <c r="CM1882">
        <v>179</v>
      </c>
      <c r="CN1882">
        <v>183</v>
      </c>
      <c r="CO1882">
        <v>214</v>
      </c>
      <c r="CP1882">
        <v>222</v>
      </c>
      <c r="CQ1882">
        <v>231</v>
      </c>
      <c r="CR1882">
        <v>238</v>
      </c>
      <c r="CS1882">
        <v>244</v>
      </c>
      <c r="CT1882">
        <v>251</v>
      </c>
      <c r="CU1882">
        <v>253</v>
      </c>
      <c r="CV1882">
        <v>258</v>
      </c>
      <c r="CW1882">
        <v>266</v>
      </c>
      <c r="CX1882">
        <v>267</v>
      </c>
      <c r="CY1882">
        <v>273</v>
      </c>
      <c r="CZ1882">
        <v>274</v>
      </c>
      <c r="DA1882">
        <v>277</v>
      </c>
      <c r="DB1882">
        <v>279</v>
      </c>
      <c r="DC1882">
        <v>285</v>
      </c>
      <c r="DD1882">
        <v>290</v>
      </c>
      <c r="DE1882">
        <v>293</v>
      </c>
      <c r="DF1882">
        <v>301</v>
      </c>
      <c r="DG1882">
        <v>304</v>
      </c>
      <c r="DH1882">
        <v>307</v>
      </c>
      <c r="DI1882">
        <v>309</v>
      </c>
      <c r="DJ1882">
        <v>309</v>
      </c>
      <c r="DK1882">
        <v>309</v>
      </c>
      <c r="DL1882">
        <v>310</v>
      </c>
      <c r="DM1882">
        <v>314</v>
      </c>
      <c r="DN1882">
        <v>316</v>
      </c>
      <c r="DO1882">
        <v>318</v>
      </c>
      <c r="DP1882">
        <v>326</v>
      </c>
      <c r="DQ1882">
        <v>328</v>
      </c>
      <c r="DR1882">
        <v>330</v>
      </c>
      <c r="DS1882">
        <v>331</v>
      </c>
      <c r="DT1882">
        <v>331</v>
      </c>
      <c r="DU1882">
        <v>333</v>
      </c>
      <c r="DV1882">
        <v>334</v>
      </c>
      <c r="DW1882">
        <v>337</v>
      </c>
      <c r="DX1882">
        <v>337</v>
      </c>
      <c r="DY1882">
        <v>337</v>
      </c>
      <c r="DZ1882">
        <v>344</v>
      </c>
      <c r="EA1882">
        <v>345</v>
      </c>
      <c r="EB1882">
        <v>348</v>
      </c>
      <c r="EC1882">
        <v>349</v>
      </c>
      <c r="ED1882">
        <v>349</v>
      </c>
      <c r="EE1882">
        <v>349</v>
      </c>
      <c r="EF1882">
        <v>363</v>
      </c>
      <c r="EG1882">
        <v>390</v>
      </c>
      <c r="EH1882">
        <v>395</v>
      </c>
      <c r="EI1882">
        <v>396</v>
      </c>
      <c r="EJ1882">
        <v>398</v>
      </c>
      <c r="EK1882">
        <v>398</v>
      </c>
      <c r="EL1882">
        <v>398</v>
      </c>
      <c r="EM1882">
        <v>407</v>
      </c>
      <c r="EN1882">
        <v>411</v>
      </c>
      <c r="EO1882">
        <v>411</v>
      </c>
      <c r="EP1882">
        <v>427</v>
      </c>
      <c r="EQ1882">
        <v>374</v>
      </c>
      <c r="ER1882">
        <v>376</v>
      </c>
      <c r="ES1882">
        <v>376</v>
      </c>
      <c r="ET1882">
        <v>378</v>
      </c>
      <c r="EU1882">
        <v>381</v>
      </c>
      <c r="EV1882">
        <v>388</v>
      </c>
      <c r="EW1882">
        <v>389</v>
      </c>
      <c r="EX1882">
        <v>391</v>
      </c>
      <c r="EY1882">
        <v>401</v>
      </c>
      <c r="EZ1882">
        <v>401</v>
      </c>
      <c r="FA1882">
        <v>401</v>
      </c>
      <c r="FB1882">
        <v>407</v>
      </c>
      <c r="FC1882">
        <v>428</v>
      </c>
      <c r="FD1882">
        <v>432</v>
      </c>
      <c r="FE1882">
        <v>438</v>
      </c>
      <c r="FF1882">
        <v>445</v>
      </c>
      <c r="FG1882">
        <v>445</v>
      </c>
      <c r="FH1882">
        <v>452</v>
      </c>
      <c r="FI1882">
        <v>463</v>
      </c>
      <c r="FJ1882">
        <v>480</v>
      </c>
      <c r="FK1882">
        <v>488</v>
      </c>
      <c r="FL1882">
        <v>496</v>
      </c>
      <c r="FM1882">
        <v>503</v>
      </c>
      <c r="FN1882">
        <v>502</v>
      </c>
      <c r="FO1882">
        <v>504</v>
      </c>
      <c r="FP1882">
        <v>514</v>
      </c>
      <c r="FQ1882">
        <v>527</v>
      </c>
      <c r="FR1882">
        <v>539</v>
      </c>
      <c r="FS1882">
        <v>558</v>
      </c>
      <c r="FT1882">
        <v>564</v>
      </c>
      <c r="FU1882">
        <v>583</v>
      </c>
      <c r="FV1882">
        <v>594</v>
      </c>
      <c r="FW1882">
        <v>613</v>
      </c>
      <c r="FX1882">
        <v>635</v>
      </c>
      <c r="FY1882">
        <v>643</v>
      </c>
      <c r="FZ1882">
        <v>670</v>
      </c>
      <c r="GA1882">
        <v>690</v>
      </c>
      <c r="GB1882">
        <v>711</v>
      </c>
      <c r="GC1882">
        <v>728</v>
      </c>
      <c r="GD1882">
        <v>763</v>
      </c>
      <c r="GE1882">
        <v>789</v>
      </c>
      <c r="GF1882">
        <v>832</v>
      </c>
      <c r="GG1882">
        <v>876</v>
      </c>
      <c r="GH1882">
        <v>929</v>
      </c>
      <c r="GI1882">
        <v>954</v>
      </c>
      <c r="GJ1882">
        <v>1021</v>
      </c>
      <c r="GK1882">
        <v>1065</v>
      </c>
      <c r="GL1882">
        <v>1133</v>
      </c>
      <c r="GM1882">
        <v>1231</v>
      </c>
      <c r="GN1882">
        <v>1295</v>
      </c>
      <c r="GO1882">
        <v>1328</v>
      </c>
      <c r="GP1882">
        <v>1349</v>
      </c>
      <c r="GQ1882">
        <v>1395</v>
      </c>
      <c r="GR1882">
        <v>1428</v>
      </c>
    </row>
    <row r="1883" spans="2:200" x14ac:dyDescent="0.55000000000000004">
      <c r="B1883" t="s">
        <v>563</v>
      </c>
      <c r="C1883">
        <v>38.747196010000003</v>
      </c>
      <c r="D1883">
        <v>-93.80691167999999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1</v>
      </c>
      <c r="BN1883">
        <v>1</v>
      </c>
      <c r="BO1883">
        <v>1</v>
      </c>
      <c r="BP1883">
        <v>2</v>
      </c>
      <c r="BQ1883">
        <v>8</v>
      </c>
      <c r="BR1883">
        <v>8</v>
      </c>
      <c r="BS1883">
        <v>9</v>
      </c>
      <c r="BT1883">
        <v>10</v>
      </c>
      <c r="BU1883">
        <v>10</v>
      </c>
      <c r="BV1883">
        <v>19</v>
      </c>
      <c r="BW1883">
        <v>19</v>
      </c>
      <c r="BX1883">
        <v>26</v>
      </c>
      <c r="BY1883">
        <v>26</v>
      </c>
      <c r="BZ1883">
        <v>29</v>
      </c>
      <c r="CA1883">
        <v>29</v>
      </c>
      <c r="CB1883">
        <v>32</v>
      </c>
      <c r="CC1883">
        <v>33</v>
      </c>
      <c r="CD1883">
        <v>33</v>
      </c>
      <c r="CE1883">
        <v>35</v>
      </c>
      <c r="CF1883">
        <v>36</v>
      </c>
      <c r="CG1883">
        <v>41</v>
      </c>
      <c r="CH1883">
        <v>37</v>
      </c>
      <c r="CI1883">
        <v>45</v>
      </c>
      <c r="CJ1883">
        <v>45</v>
      </c>
      <c r="CK1883">
        <v>45</v>
      </c>
      <c r="CL1883">
        <v>45</v>
      </c>
      <c r="CM1883">
        <v>48</v>
      </c>
      <c r="CN1883">
        <v>48</v>
      </c>
      <c r="CO1883">
        <v>48</v>
      </c>
      <c r="CP1883">
        <v>50</v>
      </c>
      <c r="CQ1883">
        <v>52</v>
      </c>
      <c r="CR1883">
        <v>52</v>
      </c>
      <c r="CS1883">
        <v>52</v>
      </c>
      <c r="CT1883">
        <v>53</v>
      </c>
      <c r="CU1883">
        <v>53</v>
      </c>
      <c r="CV1883">
        <v>53</v>
      </c>
      <c r="CW1883">
        <v>54</v>
      </c>
      <c r="CX1883">
        <v>54</v>
      </c>
      <c r="CY1883">
        <v>54</v>
      </c>
      <c r="CZ1883">
        <v>54</v>
      </c>
      <c r="DA1883">
        <v>55</v>
      </c>
      <c r="DB1883">
        <v>57</v>
      </c>
      <c r="DC1883">
        <v>59</v>
      </c>
      <c r="DD1883">
        <v>59</v>
      </c>
      <c r="DE1883">
        <v>60</v>
      </c>
      <c r="DF1883">
        <v>60</v>
      </c>
      <c r="DG1883">
        <v>62</v>
      </c>
      <c r="DH1883">
        <v>62</v>
      </c>
      <c r="DI1883">
        <v>63</v>
      </c>
      <c r="DJ1883">
        <v>63</v>
      </c>
      <c r="DK1883">
        <v>63</v>
      </c>
      <c r="DL1883">
        <v>65</v>
      </c>
      <c r="DM1883">
        <v>65</v>
      </c>
      <c r="DN1883">
        <v>69</v>
      </c>
      <c r="DO1883">
        <v>71</v>
      </c>
      <c r="DP1883">
        <v>71</v>
      </c>
      <c r="DQ1883">
        <v>71</v>
      </c>
      <c r="DR1883">
        <v>72</v>
      </c>
      <c r="DS1883">
        <v>72</v>
      </c>
      <c r="DT1883">
        <v>72</v>
      </c>
      <c r="DU1883">
        <v>72</v>
      </c>
      <c r="DV1883">
        <v>72</v>
      </c>
      <c r="DW1883">
        <v>72</v>
      </c>
      <c r="DX1883">
        <v>72</v>
      </c>
      <c r="DY1883">
        <v>73</v>
      </c>
      <c r="DZ1883">
        <v>73</v>
      </c>
      <c r="EA1883">
        <v>73</v>
      </c>
      <c r="EB1883">
        <v>74</v>
      </c>
      <c r="EC1883">
        <v>76</v>
      </c>
      <c r="ED1883">
        <v>76</v>
      </c>
      <c r="EE1883">
        <v>76</v>
      </c>
      <c r="EF1883">
        <v>76</v>
      </c>
      <c r="EG1883">
        <v>76</v>
      </c>
      <c r="EH1883">
        <v>77</v>
      </c>
      <c r="EI1883">
        <v>77</v>
      </c>
      <c r="EJ1883">
        <v>77</v>
      </c>
      <c r="EK1883">
        <v>77</v>
      </c>
      <c r="EL1883">
        <v>77</v>
      </c>
      <c r="EM1883">
        <v>78</v>
      </c>
      <c r="EN1883">
        <v>78</v>
      </c>
      <c r="EO1883">
        <v>78</v>
      </c>
      <c r="EP1883">
        <v>79</v>
      </c>
      <c r="EQ1883">
        <v>79</v>
      </c>
      <c r="ER1883">
        <v>80</v>
      </c>
      <c r="ES1883">
        <v>80</v>
      </c>
      <c r="ET1883">
        <v>80</v>
      </c>
      <c r="EU1883">
        <v>81</v>
      </c>
      <c r="EV1883">
        <v>84</v>
      </c>
      <c r="EW1883">
        <v>87</v>
      </c>
      <c r="EX1883">
        <v>90</v>
      </c>
      <c r="EY1883">
        <v>89</v>
      </c>
      <c r="EZ1883">
        <v>89</v>
      </c>
      <c r="FA1883">
        <v>89</v>
      </c>
      <c r="FB1883">
        <v>91</v>
      </c>
      <c r="FC1883">
        <v>91</v>
      </c>
      <c r="FD1883">
        <v>96</v>
      </c>
      <c r="FE1883">
        <v>101</v>
      </c>
      <c r="FF1883">
        <v>112</v>
      </c>
      <c r="FG1883">
        <v>112</v>
      </c>
      <c r="FH1883">
        <v>114</v>
      </c>
      <c r="FI1883">
        <v>124</v>
      </c>
      <c r="FJ1883">
        <v>124</v>
      </c>
      <c r="FK1883">
        <v>141</v>
      </c>
      <c r="FL1883">
        <v>151</v>
      </c>
      <c r="FM1883">
        <v>161</v>
      </c>
      <c r="FN1883">
        <v>162</v>
      </c>
      <c r="FO1883">
        <v>169</v>
      </c>
      <c r="FP1883">
        <v>197</v>
      </c>
      <c r="FQ1883">
        <v>199</v>
      </c>
      <c r="FR1883">
        <v>208</v>
      </c>
      <c r="FS1883">
        <v>219</v>
      </c>
      <c r="FT1883">
        <v>236</v>
      </c>
      <c r="FU1883">
        <v>246</v>
      </c>
      <c r="FV1883">
        <v>249</v>
      </c>
      <c r="FW1883">
        <v>264</v>
      </c>
      <c r="FX1883">
        <v>279</v>
      </c>
      <c r="FY1883">
        <v>296</v>
      </c>
      <c r="FZ1883">
        <v>322</v>
      </c>
      <c r="GA1883">
        <v>350</v>
      </c>
      <c r="GB1883">
        <v>354</v>
      </c>
      <c r="GC1883">
        <v>355</v>
      </c>
      <c r="GD1883">
        <v>381</v>
      </c>
      <c r="GE1883">
        <v>389</v>
      </c>
      <c r="GF1883">
        <v>397</v>
      </c>
      <c r="GG1883">
        <v>411</v>
      </c>
      <c r="GH1883">
        <v>416</v>
      </c>
      <c r="GI1883">
        <v>417</v>
      </c>
      <c r="GJ1883">
        <v>417</v>
      </c>
      <c r="GK1883">
        <v>427</v>
      </c>
      <c r="GL1883">
        <v>437</v>
      </c>
      <c r="GM1883">
        <v>445</v>
      </c>
      <c r="GN1883">
        <v>454</v>
      </c>
      <c r="GO1883">
        <v>463</v>
      </c>
      <c r="GP1883">
        <v>464</v>
      </c>
      <c r="GQ1883">
        <v>473</v>
      </c>
      <c r="GR1883">
        <v>473</v>
      </c>
    </row>
    <row r="1884" spans="2:200" x14ac:dyDescent="0.55000000000000004">
      <c r="B1884" t="s">
        <v>563</v>
      </c>
      <c r="C1884">
        <v>40.126997510000002</v>
      </c>
      <c r="D1884">
        <v>-92.147808319999996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2</v>
      </c>
      <c r="ER1884">
        <v>2</v>
      </c>
      <c r="ES1884">
        <v>2</v>
      </c>
      <c r="ET1884">
        <v>2</v>
      </c>
      <c r="EU1884">
        <v>2</v>
      </c>
      <c r="EV1884">
        <v>2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  <c r="FM1884">
        <v>2</v>
      </c>
      <c r="FN1884">
        <v>2</v>
      </c>
      <c r="FO1884">
        <v>2</v>
      </c>
      <c r="FP1884">
        <v>2</v>
      </c>
      <c r="FQ1884">
        <v>2</v>
      </c>
      <c r="FR1884">
        <v>2</v>
      </c>
      <c r="FS1884">
        <v>2</v>
      </c>
      <c r="FT1884">
        <v>2</v>
      </c>
      <c r="FU1884">
        <v>2</v>
      </c>
      <c r="FV1884">
        <v>2</v>
      </c>
      <c r="FW1884">
        <v>2</v>
      </c>
      <c r="FX1884">
        <v>2</v>
      </c>
      <c r="FY1884">
        <v>2</v>
      </c>
      <c r="FZ1884">
        <v>2</v>
      </c>
      <c r="GA1884">
        <v>2</v>
      </c>
      <c r="GB1884">
        <v>2</v>
      </c>
      <c r="GC1884">
        <v>3</v>
      </c>
      <c r="GD1884">
        <v>3</v>
      </c>
      <c r="GE1884">
        <v>4</v>
      </c>
      <c r="GF1884">
        <v>4</v>
      </c>
      <c r="GG1884">
        <v>4</v>
      </c>
      <c r="GH1884">
        <v>4</v>
      </c>
      <c r="GI1884">
        <v>4</v>
      </c>
      <c r="GJ1884">
        <v>5</v>
      </c>
      <c r="GK1884">
        <v>5</v>
      </c>
      <c r="GL1884">
        <v>6</v>
      </c>
      <c r="GM1884">
        <v>9</v>
      </c>
      <c r="GN1884">
        <v>9</v>
      </c>
      <c r="GO1884">
        <v>11</v>
      </c>
      <c r="GP1884">
        <v>15</v>
      </c>
      <c r="GQ1884">
        <v>19</v>
      </c>
      <c r="GR1884">
        <v>19</v>
      </c>
    </row>
    <row r="1885" spans="2:200" x14ac:dyDescent="0.55000000000000004">
      <c r="B1885" t="s">
        <v>563</v>
      </c>
      <c r="C1885">
        <v>37.658968289999997</v>
      </c>
      <c r="D1885">
        <v>-92.588849300000007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1</v>
      </c>
      <c r="DJ1885">
        <v>2</v>
      </c>
      <c r="DK1885">
        <v>2</v>
      </c>
      <c r="DL1885">
        <v>3</v>
      </c>
      <c r="DM1885">
        <v>3</v>
      </c>
      <c r="DN1885">
        <v>3</v>
      </c>
      <c r="DO1885">
        <v>3</v>
      </c>
      <c r="DP1885">
        <v>3</v>
      </c>
      <c r="DQ1885">
        <v>3</v>
      </c>
      <c r="DR1885">
        <v>3</v>
      </c>
      <c r="DS1885">
        <v>3</v>
      </c>
      <c r="DT1885">
        <v>3</v>
      </c>
      <c r="DU1885">
        <v>3</v>
      </c>
      <c r="DV1885">
        <v>3</v>
      </c>
      <c r="DW1885">
        <v>3</v>
      </c>
      <c r="DX1885">
        <v>3</v>
      </c>
      <c r="DY1885">
        <v>3</v>
      </c>
      <c r="DZ1885">
        <v>3</v>
      </c>
      <c r="EA1885">
        <v>3</v>
      </c>
      <c r="EB1885">
        <v>3</v>
      </c>
      <c r="EC1885">
        <v>3</v>
      </c>
      <c r="ED1885">
        <v>3</v>
      </c>
      <c r="EE1885">
        <v>4</v>
      </c>
      <c r="EF1885">
        <v>5</v>
      </c>
      <c r="EG1885">
        <v>7</v>
      </c>
      <c r="EH1885">
        <v>7</v>
      </c>
      <c r="EI1885">
        <v>7</v>
      </c>
      <c r="EJ1885">
        <v>7</v>
      </c>
      <c r="EK1885">
        <v>7</v>
      </c>
      <c r="EL1885">
        <v>7</v>
      </c>
      <c r="EM1885">
        <v>7</v>
      </c>
      <c r="EN1885">
        <v>7</v>
      </c>
      <c r="EO1885">
        <v>7</v>
      </c>
      <c r="EP1885">
        <v>8</v>
      </c>
      <c r="EQ1885">
        <v>9</v>
      </c>
      <c r="ER1885">
        <v>9</v>
      </c>
      <c r="ES1885">
        <v>9</v>
      </c>
      <c r="ET1885">
        <v>9</v>
      </c>
      <c r="EU1885">
        <v>9</v>
      </c>
      <c r="EV1885">
        <v>10</v>
      </c>
      <c r="EW1885">
        <v>12</v>
      </c>
      <c r="EX1885">
        <v>12</v>
      </c>
      <c r="EY1885">
        <v>16</v>
      </c>
      <c r="EZ1885">
        <v>16</v>
      </c>
      <c r="FA1885">
        <v>20</v>
      </c>
      <c r="FB1885">
        <v>19</v>
      </c>
      <c r="FC1885">
        <v>20</v>
      </c>
      <c r="FD1885">
        <v>23</v>
      </c>
      <c r="FE1885">
        <v>25</v>
      </c>
      <c r="FF1885">
        <v>25</v>
      </c>
      <c r="FG1885">
        <v>25</v>
      </c>
      <c r="FH1885">
        <v>26</v>
      </c>
      <c r="FI1885">
        <v>29</v>
      </c>
      <c r="FJ1885">
        <v>30</v>
      </c>
      <c r="FK1885">
        <v>33</v>
      </c>
      <c r="FL1885">
        <v>33</v>
      </c>
      <c r="FM1885">
        <v>40</v>
      </c>
      <c r="FN1885">
        <v>40</v>
      </c>
      <c r="FO1885">
        <v>48</v>
      </c>
      <c r="FP1885">
        <v>57</v>
      </c>
      <c r="FQ1885">
        <v>70</v>
      </c>
      <c r="FR1885">
        <v>76</v>
      </c>
      <c r="FS1885">
        <v>84</v>
      </c>
      <c r="FT1885">
        <v>85</v>
      </c>
      <c r="FU1885">
        <v>87</v>
      </c>
      <c r="FV1885">
        <v>89</v>
      </c>
      <c r="FW1885">
        <v>102</v>
      </c>
      <c r="FX1885">
        <v>115</v>
      </c>
      <c r="FY1885">
        <v>122</v>
      </c>
      <c r="FZ1885">
        <v>128</v>
      </c>
      <c r="GA1885">
        <v>134</v>
      </c>
      <c r="GB1885">
        <v>138</v>
      </c>
      <c r="GC1885">
        <v>145</v>
      </c>
      <c r="GD1885">
        <v>148</v>
      </c>
      <c r="GE1885">
        <v>151</v>
      </c>
      <c r="GF1885">
        <v>162</v>
      </c>
      <c r="GG1885">
        <v>168</v>
      </c>
      <c r="GH1885">
        <v>170</v>
      </c>
      <c r="GI1885">
        <v>171</v>
      </c>
      <c r="GJ1885">
        <v>173</v>
      </c>
      <c r="GK1885">
        <v>177</v>
      </c>
      <c r="GL1885">
        <v>184</v>
      </c>
      <c r="GM1885">
        <v>187</v>
      </c>
      <c r="GN1885">
        <v>188</v>
      </c>
      <c r="GO1885">
        <v>194</v>
      </c>
      <c r="GP1885">
        <v>197</v>
      </c>
      <c r="GQ1885">
        <v>200</v>
      </c>
      <c r="GR1885">
        <v>199</v>
      </c>
    </row>
    <row r="1886" spans="2:200" x14ac:dyDescent="0.55000000000000004">
      <c r="B1886" t="s">
        <v>563</v>
      </c>
      <c r="C1886">
        <v>39.06986886</v>
      </c>
      <c r="D1886">
        <v>-93.78076396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1</v>
      </c>
      <c r="BO1886">
        <v>1</v>
      </c>
      <c r="BP1886">
        <v>2</v>
      </c>
      <c r="BQ1886">
        <v>2</v>
      </c>
      <c r="BR1886">
        <v>4</v>
      </c>
      <c r="BS1886">
        <v>4</v>
      </c>
      <c r="BT1886">
        <v>4</v>
      </c>
      <c r="BU1886">
        <v>17</v>
      </c>
      <c r="BV1886">
        <v>19</v>
      </c>
      <c r="BW1886">
        <v>20</v>
      </c>
      <c r="BX1886">
        <v>20</v>
      </c>
      <c r="BY1886">
        <v>20</v>
      </c>
      <c r="BZ1886">
        <v>26</v>
      </c>
      <c r="CA1886">
        <v>26</v>
      </c>
      <c r="CB1886">
        <v>28</v>
      </c>
      <c r="CC1886">
        <v>28</v>
      </c>
      <c r="CD1886">
        <v>28</v>
      </c>
      <c r="CE1886">
        <v>27</v>
      </c>
      <c r="CF1886">
        <v>28</v>
      </c>
      <c r="CG1886">
        <v>28</v>
      </c>
      <c r="CH1886">
        <v>28</v>
      </c>
      <c r="CI1886">
        <v>28</v>
      </c>
      <c r="CJ1886">
        <v>28</v>
      </c>
      <c r="CK1886">
        <v>28</v>
      </c>
      <c r="CL1886">
        <v>29</v>
      </c>
      <c r="CM1886">
        <v>29</v>
      </c>
      <c r="CN1886">
        <v>29</v>
      </c>
      <c r="CO1886">
        <v>30</v>
      </c>
      <c r="CP1886">
        <v>30</v>
      </c>
      <c r="CQ1886">
        <v>30</v>
      </c>
      <c r="CR1886">
        <v>30</v>
      </c>
      <c r="CS1886">
        <v>33</v>
      </c>
      <c r="CT1886">
        <v>33</v>
      </c>
      <c r="CU1886">
        <v>33</v>
      </c>
      <c r="CV1886">
        <v>35</v>
      </c>
      <c r="CW1886">
        <v>35</v>
      </c>
      <c r="CX1886">
        <v>35</v>
      </c>
      <c r="CY1886">
        <v>36</v>
      </c>
      <c r="CZ1886">
        <v>37</v>
      </c>
      <c r="DA1886">
        <v>38</v>
      </c>
      <c r="DB1886">
        <v>39</v>
      </c>
      <c r="DC1886">
        <v>42</v>
      </c>
      <c r="DD1886">
        <v>45</v>
      </c>
      <c r="DE1886">
        <v>47</v>
      </c>
      <c r="DF1886">
        <v>50</v>
      </c>
      <c r="DG1886">
        <v>58</v>
      </c>
      <c r="DH1886">
        <v>59</v>
      </c>
      <c r="DI1886">
        <v>60</v>
      </c>
      <c r="DJ1886">
        <v>62</v>
      </c>
      <c r="DK1886">
        <v>62</v>
      </c>
      <c r="DL1886">
        <v>62</v>
      </c>
      <c r="DM1886">
        <v>65</v>
      </c>
      <c r="DN1886">
        <v>67</v>
      </c>
      <c r="DO1886">
        <v>68</v>
      </c>
      <c r="DP1886">
        <v>68</v>
      </c>
      <c r="DQ1886">
        <v>68</v>
      </c>
      <c r="DR1886">
        <v>68</v>
      </c>
      <c r="DS1886">
        <v>68</v>
      </c>
      <c r="DT1886">
        <v>69</v>
      </c>
      <c r="DU1886">
        <v>69</v>
      </c>
      <c r="DV1886">
        <v>69</v>
      </c>
      <c r="DW1886">
        <v>69</v>
      </c>
      <c r="DX1886">
        <v>69</v>
      </c>
      <c r="DY1886">
        <v>70</v>
      </c>
      <c r="DZ1886">
        <v>71</v>
      </c>
      <c r="EA1886">
        <v>72</v>
      </c>
      <c r="EB1886">
        <v>73</v>
      </c>
      <c r="EC1886">
        <v>73</v>
      </c>
      <c r="ED1886">
        <v>73</v>
      </c>
      <c r="EE1886">
        <v>74</v>
      </c>
      <c r="EF1886">
        <v>74</v>
      </c>
      <c r="EG1886">
        <v>75</v>
      </c>
      <c r="EH1886">
        <v>76</v>
      </c>
      <c r="EI1886">
        <v>80</v>
      </c>
      <c r="EJ1886">
        <v>80</v>
      </c>
      <c r="EK1886">
        <v>81</v>
      </c>
      <c r="EL1886">
        <v>81</v>
      </c>
      <c r="EM1886">
        <v>81</v>
      </c>
      <c r="EN1886">
        <v>83</v>
      </c>
      <c r="EO1886">
        <v>83</v>
      </c>
      <c r="EP1886">
        <v>83</v>
      </c>
      <c r="EQ1886">
        <v>84</v>
      </c>
      <c r="ER1886">
        <v>85</v>
      </c>
      <c r="ES1886">
        <v>85</v>
      </c>
      <c r="ET1886">
        <v>85</v>
      </c>
      <c r="EU1886">
        <v>85</v>
      </c>
      <c r="EV1886">
        <v>86</v>
      </c>
      <c r="EW1886">
        <v>86</v>
      </c>
      <c r="EX1886">
        <v>86</v>
      </c>
      <c r="EY1886">
        <v>86</v>
      </c>
      <c r="EZ1886">
        <v>86</v>
      </c>
      <c r="FA1886">
        <v>86</v>
      </c>
      <c r="FB1886">
        <v>86</v>
      </c>
      <c r="FC1886">
        <v>86</v>
      </c>
      <c r="FD1886">
        <v>87</v>
      </c>
      <c r="FE1886">
        <v>87</v>
      </c>
      <c r="FF1886">
        <v>87</v>
      </c>
      <c r="FG1886">
        <v>87</v>
      </c>
      <c r="FH1886">
        <v>88</v>
      </c>
      <c r="FI1886">
        <v>88</v>
      </c>
      <c r="FJ1886">
        <v>91</v>
      </c>
      <c r="FK1886">
        <v>91</v>
      </c>
      <c r="FL1886">
        <v>92</v>
      </c>
      <c r="FM1886">
        <v>92</v>
      </c>
      <c r="FN1886">
        <v>93</v>
      </c>
      <c r="FO1886">
        <v>93</v>
      </c>
      <c r="FP1886">
        <v>94</v>
      </c>
      <c r="FQ1886">
        <v>97</v>
      </c>
      <c r="FR1886">
        <v>100</v>
      </c>
      <c r="FS1886">
        <v>101</v>
      </c>
      <c r="FT1886">
        <v>102</v>
      </c>
      <c r="FU1886">
        <v>103</v>
      </c>
      <c r="FV1886">
        <v>103</v>
      </c>
      <c r="FW1886">
        <v>104</v>
      </c>
      <c r="FX1886">
        <v>104</v>
      </c>
      <c r="FY1886">
        <v>105</v>
      </c>
      <c r="FZ1886">
        <v>108</v>
      </c>
      <c r="GA1886">
        <v>116</v>
      </c>
      <c r="GB1886">
        <v>117</v>
      </c>
      <c r="GC1886">
        <v>119</v>
      </c>
      <c r="GD1886">
        <v>120</v>
      </c>
      <c r="GE1886">
        <v>122</v>
      </c>
      <c r="GF1886">
        <v>124</v>
      </c>
      <c r="GG1886">
        <v>124</v>
      </c>
      <c r="GH1886">
        <v>125</v>
      </c>
      <c r="GI1886">
        <v>125</v>
      </c>
      <c r="GJ1886">
        <v>131</v>
      </c>
      <c r="GK1886">
        <v>135</v>
      </c>
      <c r="GL1886">
        <v>137</v>
      </c>
      <c r="GM1886">
        <v>145</v>
      </c>
      <c r="GN1886">
        <v>150</v>
      </c>
      <c r="GO1886">
        <v>151</v>
      </c>
      <c r="GP1886">
        <v>152</v>
      </c>
      <c r="GQ1886">
        <v>158</v>
      </c>
      <c r="GR1886">
        <v>164</v>
      </c>
    </row>
    <row r="1887" spans="2:200" x14ac:dyDescent="0.55000000000000004">
      <c r="B1887" t="s">
        <v>563</v>
      </c>
      <c r="C1887">
        <v>37.106266339999998</v>
      </c>
      <c r="D1887">
        <v>-93.832930970000007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1</v>
      </c>
      <c r="DF1887">
        <v>1</v>
      </c>
      <c r="DG1887">
        <v>2</v>
      </c>
      <c r="DH1887">
        <v>7</v>
      </c>
      <c r="DI1887">
        <v>7</v>
      </c>
      <c r="DJ1887">
        <v>7</v>
      </c>
      <c r="DK1887">
        <v>7</v>
      </c>
      <c r="DL1887">
        <v>7</v>
      </c>
      <c r="DM1887">
        <v>7</v>
      </c>
      <c r="DN1887">
        <v>7</v>
      </c>
      <c r="DO1887">
        <v>7</v>
      </c>
      <c r="DP1887">
        <v>7</v>
      </c>
      <c r="DQ1887">
        <v>7</v>
      </c>
      <c r="DR1887">
        <v>7</v>
      </c>
      <c r="DS1887">
        <v>8</v>
      </c>
      <c r="DT1887">
        <v>8</v>
      </c>
      <c r="DU1887">
        <v>8</v>
      </c>
      <c r="DV1887">
        <v>8</v>
      </c>
      <c r="DW1887">
        <v>8</v>
      </c>
      <c r="DX1887">
        <v>8</v>
      </c>
      <c r="DY1887">
        <v>8</v>
      </c>
      <c r="DZ1887">
        <v>8</v>
      </c>
      <c r="EA1887">
        <v>8</v>
      </c>
      <c r="EB1887">
        <v>8</v>
      </c>
      <c r="EC1887">
        <v>8</v>
      </c>
      <c r="ED1887">
        <v>8</v>
      </c>
      <c r="EE1887">
        <v>8</v>
      </c>
      <c r="EF1887">
        <v>8</v>
      </c>
      <c r="EG1887">
        <v>8</v>
      </c>
      <c r="EH1887">
        <v>8</v>
      </c>
      <c r="EI1887">
        <v>8</v>
      </c>
      <c r="EJ1887">
        <v>8</v>
      </c>
      <c r="EK1887">
        <v>8</v>
      </c>
      <c r="EL1887">
        <v>8</v>
      </c>
      <c r="EM1887">
        <v>8</v>
      </c>
      <c r="EN1887">
        <v>8</v>
      </c>
      <c r="EO1887">
        <v>8</v>
      </c>
      <c r="EP1887">
        <v>8</v>
      </c>
      <c r="EQ1887">
        <v>7</v>
      </c>
      <c r="ER1887">
        <v>7</v>
      </c>
      <c r="ES1887">
        <v>7</v>
      </c>
      <c r="ET1887">
        <v>7</v>
      </c>
      <c r="EU1887">
        <v>8</v>
      </c>
      <c r="EV1887">
        <v>8</v>
      </c>
      <c r="EW1887">
        <v>10</v>
      </c>
      <c r="EX1887">
        <v>11</v>
      </c>
      <c r="EY1887">
        <v>11</v>
      </c>
      <c r="EZ1887">
        <v>13</v>
      </c>
      <c r="FA1887">
        <v>13</v>
      </c>
      <c r="FB1887">
        <v>19</v>
      </c>
      <c r="FC1887">
        <v>20</v>
      </c>
      <c r="FD1887">
        <v>20</v>
      </c>
      <c r="FE1887">
        <v>28</v>
      </c>
      <c r="FF1887">
        <v>30</v>
      </c>
      <c r="FG1887">
        <v>30</v>
      </c>
      <c r="FH1887">
        <v>32</v>
      </c>
      <c r="FI1887">
        <v>34</v>
      </c>
      <c r="FJ1887">
        <v>37</v>
      </c>
      <c r="FK1887">
        <v>37</v>
      </c>
      <c r="FL1887">
        <v>41</v>
      </c>
      <c r="FM1887">
        <v>41</v>
      </c>
      <c r="FN1887">
        <v>45</v>
      </c>
      <c r="FO1887">
        <v>46</v>
      </c>
      <c r="FP1887">
        <v>48</v>
      </c>
      <c r="FQ1887">
        <v>52</v>
      </c>
      <c r="FR1887">
        <v>53</v>
      </c>
      <c r="FS1887">
        <v>54</v>
      </c>
      <c r="FT1887">
        <v>58</v>
      </c>
      <c r="FU1887">
        <v>59</v>
      </c>
      <c r="FV1887">
        <v>60</v>
      </c>
      <c r="FW1887">
        <v>60</v>
      </c>
      <c r="FX1887">
        <v>65</v>
      </c>
      <c r="FY1887">
        <v>81</v>
      </c>
      <c r="FZ1887">
        <v>86</v>
      </c>
      <c r="GA1887">
        <v>87</v>
      </c>
      <c r="GB1887">
        <v>94</v>
      </c>
      <c r="GC1887">
        <v>104</v>
      </c>
      <c r="GD1887">
        <v>106</v>
      </c>
      <c r="GE1887">
        <v>110</v>
      </c>
      <c r="GF1887">
        <v>122</v>
      </c>
      <c r="GG1887">
        <v>125</v>
      </c>
      <c r="GH1887">
        <v>134</v>
      </c>
      <c r="GI1887">
        <v>136</v>
      </c>
      <c r="GJ1887">
        <v>142</v>
      </c>
      <c r="GK1887">
        <v>152</v>
      </c>
      <c r="GL1887">
        <v>159</v>
      </c>
      <c r="GM1887">
        <v>172</v>
      </c>
      <c r="GN1887">
        <v>182</v>
      </c>
      <c r="GO1887">
        <v>184</v>
      </c>
      <c r="GP1887">
        <v>186</v>
      </c>
      <c r="GQ1887">
        <v>192</v>
      </c>
      <c r="GR1887">
        <v>195</v>
      </c>
    </row>
    <row r="1888" spans="2:200" x14ac:dyDescent="0.55000000000000004">
      <c r="B1888" t="s">
        <v>563</v>
      </c>
      <c r="C1888">
        <v>40.096731609999999</v>
      </c>
      <c r="D1888">
        <v>-91.72070155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1</v>
      </c>
      <c r="CR1888">
        <v>1</v>
      </c>
      <c r="CS1888">
        <v>6</v>
      </c>
      <c r="CT1888">
        <v>6</v>
      </c>
      <c r="CU1888">
        <v>6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7</v>
      </c>
      <c r="DP1888">
        <v>7</v>
      </c>
      <c r="DQ1888">
        <v>7</v>
      </c>
      <c r="DR1888">
        <v>7</v>
      </c>
      <c r="DS1888">
        <v>7</v>
      </c>
      <c r="DT1888">
        <v>7</v>
      </c>
      <c r="DU1888">
        <v>7</v>
      </c>
      <c r="DV1888">
        <v>7</v>
      </c>
      <c r="DW1888">
        <v>7</v>
      </c>
      <c r="DX1888">
        <v>7</v>
      </c>
      <c r="DY1888">
        <v>7</v>
      </c>
      <c r="DZ1888">
        <v>7</v>
      </c>
      <c r="EA1888">
        <v>7</v>
      </c>
      <c r="EB1888">
        <v>7</v>
      </c>
      <c r="EC1888">
        <v>7</v>
      </c>
      <c r="ED1888">
        <v>7</v>
      </c>
      <c r="EE1888">
        <v>7</v>
      </c>
      <c r="EF1888">
        <v>7</v>
      </c>
      <c r="EG1888">
        <v>7</v>
      </c>
      <c r="EH1888">
        <v>7</v>
      </c>
      <c r="EI1888">
        <v>7</v>
      </c>
      <c r="EJ1888">
        <v>7</v>
      </c>
      <c r="EK1888">
        <v>7</v>
      </c>
      <c r="EL1888">
        <v>7</v>
      </c>
      <c r="EM1888">
        <v>7</v>
      </c>
      <c r="EN1888">
        <v>7</v>
      </c>
      <c r="EO1888">
        <v>7</v>
      </c>
      <c r="EP1888">
        <v>7</v>
      </c>
      <c r="EQ1888">
        <v>7</v>
      </c>
      <c r="ER1888">
        <v>7</v>
      </c>
      <c r="ES1888">
        <v>7</v>
      </c>
      <c r="ET1888">
        <v>7</v>
      </c>
      <c r="EU1888">
        <v>7</v>
      </c>
      <c r="EV1888">
        <v>7</v>
      </c>
      <c r="EW1888">
        <v>7</v>
      </c>
      <c r="EX1888">
        <v>7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7</v>
      </c>
      <c r="FG1888">
        <v>7</v>
      </c>
      <c r="FH1888">
        <v>7</v>
      </c>
      <c r="FI1888">
        <v>7</v>
      </c>
      <c r="FJ1888">
        <v>7</v>
      </c>
      <c r="FK1888">
        <v>7</v>
      </c>
      <c r="FL1888">
        <v>7</v>
      </c>
      <c r="FM1888">
        <v>7</v>
      </c>
      <c r="FN1888">
        <v>8</v>
      </c>
      <c r="FO1888">
        <v>8</v>
      </c>
      <c r="FP1888">
        <v>8</v>
      </c>
      <c r="FQ1888">
        <v>8</v>
      </c>
      <c r="FR1888">
        <v>8</v>
      </c>
      <c r="FS1888">
        <v>8</v>
      </c>
      <c r="FT1888">
        <v>8</v>
      </c>
      <c r="FU1888">
        <v>8</v>
      </c>
      <c r="FV1888">
        <v>9</v>
      </c>
      <c r="FW1888">
        <v>9</v>
      </c>
      <c r="FX1888">
        <v>8</v>
      </c>
      <c r="FY1888">
        <v>10</v>
      </c>
      <c r="FZ1888">
        <v>10</v>
      </c>
      <c r="GA1888">
        <v>10</v>
      </c>
      <c r="GB1888">
        <v>12</v>
      </c>
      <c r="GC1888">
        <v>12</v>
      </c>
      <c r="GD1888">
        <v>12</v>
      </c>
      <c r="GE1888">
        <v>13</v>
      </c>
      <c r="GF1888">
        <v>13</v>
      </c>
      <c r="GG1888">
        <v>13</v>
      </c>
      <c r="GH1888">
        <v>20</v>
      </c>
      <c r="GI1888">
        <v>21</v>
      </c>
      <c r="GJ1888">
        <v>25</v>
      </c>
      <c r="GK1888">
        <v>27</v>
      </c>
      <c r="GL1888">
        <v>28</v>
      </c>
      <c r="GM1888">
        <v>26</v>
      </c>
      <c r="GN1888">
        <v>27</v>
      </c>
      <c r="GO1888">
        <v>32</v>
      </c>
      <c r="GP1888">
        <v>33</v>
      </c>
      <c r="GQ1888">
        <v>34</v>
      </c>
      <c r="GR1888">
        <v>34</v>
      </c>
    </row>
    <row r="1889" spans="2:200" x14ac:dyDescent="0.55000000000000004">
      <c r="B1889" t="s">
        <v>563</v>
      </c>
      <c r="C1889">
        <v>39.053456189999999</v>
      </c>
      <c r="D1889">
        <v>-90.955881809999994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1</v>
      </c>
      <c r="BR1889">
        <v>2</v>
      </c>
      <c r="BS1889">
        <v>2</v>
      </c>
      <c r="BT1889">
        <v>2</v>
      </c>
      <c r="BU1889">
        <v>5</v>
      </c>
      <c r="BV1889">
        <v>7</v>
      </c>
      <c r="BW1889">
        <v>10</v>
      </c>
      <c r="BX1889">
        <v>12</v>
      </c>
      <c r="BY1889">
        <v>12</v>
      </c>
      <c r="BZ1889">
        <v>16</v>
      </c>
      <c r="CA1889">
        <v>16</v>
      </c>
      <c r="CB1889">
        <v>18</v>
      </c>
      <c r="CC1889">
        <v>24</v>
      </c>
      <c r="CD1889">
        <v>24</v>
      </c>
      <c r="CE1889">
        <v>25</v>
      </c>
      <c r="CF1889">
        <v>26</v>
      </c>
      <c r="CG1889">
        <v>26</v>
      </c>
      <c r="CH1889">
        <v>26</v>
      </c>
      <c r="CI1889">
        <v>26</v>
      </c>
      <c r="CJ1889">
        <v>33</v>
      </c>
      <c r="CK1889">
        <v>35</v>
      </c>
      <c r="CL1889">
        <v>35</v>
      </c>
      <c r="CM1889">
        <v>35</v>
      </c>
      <c r="CN1889">
        <v>35</v>
      </c>
      <c r="CO1889">
        <v>35</v>
      </c>
      <c r="CP1889">
        <v>56</v>
      </c>
      <c r="CQ1889">
        <v>59</v>
      </c>
      <c r="CR1889">
        <v>59</v>
      </c>
      <c r="CS1889">
        <v>58</v>
      </c>
      <c r="CT1889">
        <v>60</v>
      </c>
      <c r="CU1889">
        <v>67</v>
      </c>
      <c r="CV1889">
        <v>68</v>
      </c>
      <c r="CW1889">
        <v>68</v>
      </c>
      <c r="CX1889">
        <v>70</v>
      </c>
      <c r="CY1889">
        <v>71</v>
      </c>
      <c r="CZ1889">
        <v>70</v>
      </c>
      <c r="DA1889">
        <v>70</v>
      </c>
      <c r="DB1889">
        <v>70</v>
      </c>
      <c r="DC1889">
        <v>70</v>
      </c>
      <c r="DD1889">
        <v>74</v>
      </c>
      <c r="DE1889">
        <v>74</v>
      </c>
      <c r="DF1889">
        <v>74</v>
      </c>
      <c r="DG1889">
        <v>77</v>
      </c>
      <c r="DH1889">
        <v>77</v>
      </c>
      <c r="DI1889">
        <v>77</v>
      </c>
      <c r="DJ1889">
        <v>77</v>
      </c>
      <c r="DK1889">
        <v>103</v>
      </c>
      <c r="DL1889">
        <v>103</v>
      </c>
      <c r="DM1889">
        <v>103</v>
      </c>
      <c r="DN1889">
        <v>103</v>
      </c>
      <c r="DO1889">
        <v>103</v>
      </c>
      <c r="DP1889">
        <v>103</v>
      </c>
      <c r="DQ1889">
        <v>105</v>
      </c>
      <c r="DR1889">
        <v>105</v>
      </c>
      <c r="DS1889">
        <v>105</v>
      </c>
      <c r="DT1889">
        <v>105</v>
      </c>
      <c r="DU1889">
        <v>105</v>
      </c>
      <c r="DV1889">
        <v>106</v>
      </c>
      <c r="DW1889">
        <v>106</v>
      </c>
      <c r="DX1889">
        <v>106</v>
      </c>
      <c r="DY1889">
        <v>106</v>
      </c>
      <c r="DZ1889">
        <v>106</v>
      </c>
      <c r="EA1889">
        <v>109</v>
      </c>
      <c r="EB1889">
        <v>109</v>
      </c>
      <c r="EC1889">
        <v>109</v>
      </c>
      <c r="ED1889">
        <v>109</v>
      </c>
      <c r="EE1889">
        <v>109</v>
      </c>
      <c r="EF1889">
        <v>109</v>
      </c>
      <c r="EG1889">
        <v>118</v>
      </c>
      <c r="EH1889">
        <v>118</v>
      </c>
      <c r="EI1889">
        <v>118</v>
      </c>
      <c r="EJ1889">
        <v>118</v>
      </c>
      <c r="EK1889">
        <v>121</v>
      </c>
      <c r="EL1889">
        <v>121</v>
      </c>
      <c r="EM1889">
        <v>121</v>
      </c>
      <c r="EN1889">
        <v>121</v>
      </c>
      <c r="EO1889">
        <v>121</v>
      </c>
      <c r="EP1889">
        <v>121</v>
      </c>
      <c r="EQ1889">
        <v>88</v>
      </c>
      <c r="ER1889">
        <v>87</v>
      </c>
      <c r="ES1889">
        <v>87</v>
      </c>
      <c r="ET1889">
        <v>87</v>
      </c>
      <c r="EU1889">
        <v>87</v>
      </c>
      <c r="EV1889">
        <v>90</v>
      </c>
      <c r="EW1889">
        <v>91</v>
      </c>
      <c r="EX1889">
        <v>91</v>
      </c>
      <c r="EY1889">
        <v>91</v>
      </c>
      <c r="EZ1889">
        <v>91</v>
      </c>
      <c r="FA1889">
        <v>92</v>
      </c>
      <c r="FB1889">
        <v>94</v>
      </c>
      <c r="FC1889">
        <v>95</v>
      </c>
      <c r="FD1889">
        <v>96</v>
      </c>
      <c r="FE1889">
        <v>95</v>
      </c>
      <c r="FF1889">
        <v>96</v>
      </c>
      <c r="FG1889">
        <v>96</v>
      </c>
      <c r="FH1889">
        <v>96</v>
      </c>
      <c r="FI1889">
        <v>96</v>
      </c>
      <c r="FJ1889">
        <v>96</v>
      </c>
      <c r="FK1889">
        <v>99</v>
      </c>
      <c r="FL1889">
        <v>98</v>
      </c>
      <c r="FM1889">
        <v>98</v>
      </c>
      <c r="FN1889">
        <v>98</v>
      </c>
      <c r="FO1889">
        <v>102</v>
      </c>
      <c r="FP1889">
        <v>105</v>
      </c>
      <c r="FQ1889">
        <v>106</v>
      </c>
      <c r="FR1889">
        <v>110</v>
      </c>
      <c r="FS1889">
        <v>110</v>
      </c>
      <c r="FT1889">
        <v>112</v>
      </c>
      <c r="FU1889">
        <v>119</v>
      </c>
      <c r="FV1889">
        <v>120</v>
      </c>
      <c r="FW1889">
        <v>122</v>
      </c>
      <c r="FX1889">
        <v>127</v>
      </c>
      <c r="FY1889">
        <v>128</v>
      </c>
      <c r="FZ1889">
        <v>133</v>
      </c>
      <c r="GA1889">
        <v>144</v>
      </c>
      <c r="GB1889">
        <v>153</v>
      </c>
      <c r="GC1889">
        <v>153</v>
      </c>
      <c r="GD1889">
        <v>160</v>
      </c>
      <c r="GE1889">
        <v>172</v>
      </c>
      <c r="GF1889">
        <v>185</v>
      </c>
      <c r="GG1889">
        <v>202</v>
      </c>
      <c r="GH1889">
        <v>212</v>
      </c>
      <c r="GI1889">
        <v>221</v>
      </c>
      <c r="GJ1889">
        <v>228</v>
      </c>
      <c r="GK1889">
        <v>242</v>
      </c>
      <c r="GL1889">
        <v>258</v>
      </c>
      <c r="GM1889">
        <v>272</v>
      </c>
      <c r="GN1889">
        <v>288</v>
      </c>
      <c r="GO1889">
        <v>293</v>
      </c>
      <c r="GP1889">
        <v>301</v>
      </c>
      <c r="GQ1889">
        <v>314</v>
      </c>
      <c r="GR1889">
        <v>331</v>
      </c>
    </row>
    <row r="1890" spans="2:200" x14ac:dyDescent="0.55000000000000004">
      <c r="B1890" t="s">
        <v>563</v>
      </c>
      <c r="C1890">
        <v>39.870017689999997</v>
      </c>
      <c r="D1890">
        <v>-93.1070410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2</v>
      </c>
      <c r="CC1890">
        <v>3</v>
      </c>
      <c r="CD1890">
        <v>3</v>
      </c>
      <c r="CE1890">
        <v>3</v>
      </c>
      <c r="CF1890">
        <v>3</v>
      </c>
      <c r="CG1890">
        <v>3</v>
      </c>
      <c r="CH1890">
        <v>3</v>
      </c>
      <c r="CI1890">
        <v>4</v>
      </c>
      <c r="CJ1890">
        <v>5</v>
      </c>
      <c r="CK1890">
        <v>5</v>
      </c>
      <c r="CL1890">
        <v>5</v>
      </c>
      <c r="CM1890">
        <v>5</v>
      </c>
      <c r="CN1890">
        <v>5</v>
      </c>
      <c r="CO1890">
        <v>5</v>
      </c>
      <c r="CP1890">
        <v>5</v>
      </c>
      <c r="CQ1890">
        <v>5</v>
      </c>
      <c r="CR1890">
        <v>5</v>
      </c>
      <c r="CS1890">
        <v>5</v>
      </c>
      <c r="CT1890">
        <v>5</v>
      </c>
      <c r="CU1890">
        <v>5</v>
      </c>
      <c r="CV1890">
        <v>5</v>
      </c>
      <c r="CW1890">
        <v>5</v>
      </c>
      <c r="CX1890">
        <v>5</v>
      </c>
      <c r="CY1890">
        <v>5</v>
      </c>
      <c r="CZ1890">
        <v>5</v>
      </c>
      <c r="DA1890">
        <v>5</v>
      </c>
      <c r="DB1890">
        <v>5</v>
      </c>
      <c r="DC1890">
        <v>5</v>
      </c>
      <c r="DD1890">
        <v>5</v>
      </c>
      <c r="DE1890">
        <v>5</v>
      </c>
      <c r="DF1890">
        <v>5</v>
      </c>
      <c r="DG1890">
        <v>5</v>
      </c>
      <c r="DH1890">
        <v>5</v>
      </c>
      <c r="DI1890">
        <v>5</v>
      </c>
      <c r="DJ1890">
        <v>5</v>
      </c>
      <c r="DK1890">
        <v>5</v>
      </c>
      <c r="DL1890">
        <v>5</v>
      </c>
      <c r="DM1890">
        <v>5</v>
      </c>
      <c r="DN1890">
        <v>5</v>
      </c>
      <c r="DO1890">
        <v>5</v>
      </c>
      <c r="DP1890">
        <v>5</v>
      </c>
      <c r="DQ1890">
        <v>5</v>
      </c>
      <c r="DR1890">
        <v>5</v>
      </c>
      <c r="DS1890">
        <v>5</v>
      </c>
      <c r="DT1890">
        <v>5</v>
      </c>
      <c r="DU1890">
        <v>5</v>
      </c>
      <c r="DV1890">
        <v>5</v>
      </c>
      <c r="DW1890">
        <v>5</v>
      </c>
      <c r="DX1890">
        <v>6</v>
      </c>
      <c r="DY1890">
        <v>6</v>
      </c>
      <c r="DZ1890">
        <v>6</v>
      </c>
      <c r="EA1890">
        <v>6</v>
      </c>
      <c r="EB1890">
        <v>6</v>
      </c>
      <c r="EC1890">
        <v>6</v>
      </c>
      <c r="ED1890">
        <v>9</v>
      </c>
      <c r="EE1890">
        <v>9</v>
      </c>
      <c r="EF1890">
        <v>9</v>
      </c>
      <c r="EG1890">
        <v>9</v>
      </c>
      <c r="EH1890">
        <v>10</v>
      </c>
      <c r="EI1890">
        <v>10</v>
      </c>
      <c r="EJ1890">
        <v>10</v>
      </c>
      <c r="EK1890">
        <v>10</v>
      </c>
      <c r="EL1890">
        <v>10</v>
      </c>
      <c r="EM1890">
        <v>10</v>
      </c>
      <c r="EN1890">
        <v>10</v>
      </c>
      <c r="EO1890">
        <v>11</v>
      </c>
      <c r="EP1890">
        <v>11</v>
      </c>
      <c r="EQ1890">
        <v>11</v>
      </c>
      <c r="ER1890">
        <v>11</v>
      </c>
      <c r="ES1890">
        <v>11</v>
      </c>
      <c r="ET1890">
        <v>11</v>
      </c>
      <c r="EU1890">
        <v>11</v>
      </c>
      <c r="EV1890">
        <v>12</v>
      </c>
      <c r="EW1890">
        <v>13</v>
      </c>
      <c r="EX1890">
        <v>13</v>
      </c>
      <c r="EY1890">
        <v>13</v>
      </c>
      <c r="EZ1890">
        <v>13</v>
      </c>
      <c r="FA1890">
        <v>13</v>
      </c>
      <c r="FB1890">
        <v>14</v>
      </c>
      <c r="FC1890">
        <v>14</v>
      </c>
      <c r="FD1890">
        <v>14</v>
      </c>
      <c r="FE1890">
        <v>14</v>
      </c>
      <c r="FF1890">
        <v>15</v>
      </c>
      <c r="FG1890">
        <v>15</v>
      </c>
      <c r="FH1890">
        <v>15</v>
      </c>
      <c r="FI1890">
        <v>15</v>
      </c>
      <c r="FJ1890">
        <v>16</v>
      </c>
      <c r="FK1890">
        <v>16</v>
      </c>
      <c r="FL1890">
        <v>17</v>
      </c>
      <c r="FM1890">
        <v>18</v>
      </c>
      <c r="FN1890">
        <v>18</v>
      </c>
      <c r="FO1890">
        <v>18</v>
      </c>
      <c r="FP1890">
        <v>19</v>
      </c>
      <c r="FQ1890">
        <v>19</v>
      </c>
      <c r="FR1890">
        <v>20</v>
      </c>
      <c r="FS1890">
        <v>20</v>
      </c>
      <c r="FT1890">
        <v>20</v>
      </c>
      <c r="FU1890">
        <v>20</v>
      </c>
      <c r="FV1890">
        <v>20</v>
      </c>
      <c r="FW1890">
        <v>22</v>
      </c>
      <c r="FX1890">
        <v>22</v>
      </c>
      <c r="FY1890">
        <v>22</v>
      </c>
      <c r="FZ1890">
        <v>21</v>
      </c>
      <c r="GA1890">
        <v>21</v>
      </c>
      <c r="GB1890">
        <v>22</v>
      </c>
      <c r="GC1890">
        <v>23</v>
      </c>
      <c r="GD1890">
        <v>24</v>
      </c>
      <c r="GE1890">
        <v>25</v>
      </c>
      <c r="GF1890">
        <v>27</v>
      </c>
      <c r="GG1890">
        <v>27</v>
      </c>
      <c r="GH1890">
        <v>28</v>
      </c>
      <c r="GI1890">
        <v>28</v>
      </c>
      <c r="GJ1890">
        <v>28</v>
      </c>
      <c r="GK1890">
        <v>28</v>
      </c>
      <c r="GL1890">
        <v>30</v>
      </c>
      <c r="GM1890">
        <v>30</v>
      </c>
      <c r="GN1890">
        <v>30</v>
      </c>
      <c r="GO1890">
        <v>30</v>
      </c>
      <c r="GP1890">
        <v>31</v>
      </c>
      <c r="GQ1890">
        <v>31</v>
      </c>
      <c r="GR1890">
        <v>30</v>
      </c>
    </row>
    <row r="1891" spans="2:200" x14ac:dyDescent="0.55000000000000004">
      <c r="B1891" t="s">
        <v>563</v>
      </c>
      <c r="C1891">
        <v>39.78110272</v>
      </c>
      <c r="D1891">
        <v>-93.546459780000006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2</v>
      </c>
      <c r="CK1891">
        <v>2</v>
      </c>
      <c r="CL1891">
        <v>2</v>
      </c>
      <c r="CM1891">
        <v>2</v>
      </c>
      <c r="CN1891">
        <v>2</v>
      </c>
      <c r="CO1891">
        <v>2</v>
      </c>
      <c r="CP1891">
        <v>2</v>
      </c>
      <c r="CQ1891">
        <v>2</v>
      </c>
      <c r="CR1891">
        <v>2</v>
      </c>
      <c r="CS1891">
        <v>2</v>
      </c>
      <c r="CT1891">
        <v>2</v>
      </c>
      <c r="CU1891">
        <v>2</v>
      </c>
      <c r="CV1891">
        <v>2</v>
      </c>
      <c r="CW1891">
        <v>2</v>
      </c>
      <c r="CX1891">
        <v>2</v>
      </c>
      <c r="CY1891">
        <v>2</v>
      </c>
      <c r="CZ1891">
        <v>2</v>
      </c>
      <c r="DA1891">
        <v>2</v>
      </c>
      <c r="DB1891">
        <v>2</v>
      </c>
      <c r="DC1891">
        <v>2</v>
      </c>
      <c r="DD1891">
        <v>2</v>
      </c>
      <c r="DE1891">
        <v>3</v>
      </c>
      <c r="DF1891">
        <v>4</v>
      </c>
      <c r="DG1891">
        <v>4</v>
      </c>
      <c r="DH1891">
        <v>3</v>
      </c>
      <c r="DI1891">
        <v>3</v>
      </c>
      <c r="DJ1891">
        <v>3</v>
      </c>
      <c r="DK1891">
        <v>3</v>
      </c>
      <c r="DL1891">
        <v>3</v>
      </c>
      <c r="DM1891">
        <v>3</v>
      </c>
      <c r="DN1891">
        <v>3</v>
      </c>
      <c r="DO1891">
        <v>3</v>
      </c>
      <c r="DP1891">
        <v>3</v>
      </c>
      <c r="DQ1891">
        <v>3</v>
      </c>
      <c r="DR1891">
        <v>3</v>
      </c>
      <c r="DS1891">
        <v>3</v>
      </c>
      <c r="DT1891">
        <v>3</v>
      </c>
      <c r="DU1891">
        <v>3</v>
      </c>
      <c r="DV1891">
        <v>3</v>
      </c>
      <c r="DW1891">
        <v>3</v>
      </c>
      <c r="DX1891">
        <v>3</v>
      </c>
      <c r="DY1891">
        <v>3</v>
      </c>
      <c r="DZ1891">
        <v>3</v>
      </c>
      <c r="EA1891">
        <v>3</v>
      </c>
      <c r="EB1891">
        <v>3</v>
      </c>
      <c r="EC1891">
        <v>3</v>
      </c>
      <c r="ED1891">
        <v>3</v>
      </c>
      <c r="EE1891">
        <v>3</v>
      </c>
      <c r="EF1891">
        <v>3</v>
      </c>
      <c r="EG1891">
        <v>3</v>
      </c>
      <c r="EH1891">
        <v>3</v>
      </c>
      <c r="EI1891">
        <v>3</v>
      </c>
      <c r="EJ1891">
        <v>4</v>
      </c>
      <c r="EK1891">
        <v>5</v>
      </c>
      <c r="EL1891">
        <v>5</v>
      </c>
      <c r="EM1891">
        <v>5</v>
      </c>
      <c r="EN1891">
        <v>5</v>
      </c>
      <c r="EO1891">
        <v>5</v>
      </c>
      <c r="EP1891">
        <v>5</v>
      </c>
      <c r="EQ1891">
        <v>4</v>
      </c>
      <c r="ER1891">
        <v>7</v>
      </c>
      <c r="ES1891">
        <v>7</v>
      </c>
      <c r="ET1891">
        <v>6</v>
      </c>
      <c r="EU1891">
        <v>6</v>
      </c>
      <c r="EV1891">
        <v>6</v>
      </c>
      <c r="EW1891">
        <v>6</v>
      </c>
      <c r="EX1891">
        <v>6</v>
      </c>
      <c r="EY1891">
        <v>6</v>
      </c>
      <c r="EZ1891">
        <v>7</v>
      </c>
      <c r="FA1891">
        <v>7</v>
      </c>
      <c r="FB1891">
        <v>7</v>
      </c>
      <c r="FC1891">
        <v>10</v>
      </c>
      <c r="FD1891">
        <v>10</v>
      </c>
      <c r="FE1891">
        <v>11</v>
      </c>
      <c r="FF1891">
        <v>11</v>
      </c>
      <c r="FG1891">
        <v>11</v>
      </c>
      <c r="FH1891">
        <v>12</v>
      </c>
      <c r="FI1891">
        <v>12</v>
      </c>
      <c r="FJ1891">
        <v>13</v>
      </c>
      <c r="FK1891">
        <v>13</v>
      </c>
      <c r="FL1891">
        <v>15</v>
      </c>
      <c r="FM1891">
        <v>16</v>
      </c>
      <c r="FN1891">
        <v>16</v>
      </c>
      <c r="FO1891">
        <v>20</v>
      </c>
      <c r="FP1891">
        <v>21</v>
      </c>
      <c r="FQ1891">
        <v>21</v>
      </c>
      <c r="FR1891">
        <v>24</v>
      </c>
      <c r="FS1891">
        <v>24</v>
      </c>
      <c r="FT1891">
        <v>25</v>
      </c>
      <c r="FU1891">
        <v>25</v>
      </c>
      <c r="FV1891">
        <v>26</v>
      </c>
      <c r="FW1891">
        <v>27</v>
      </c>
      <c r="FX1891">
        <v>27</v>
      </c>
      <c r="FY1891">
        <v>28</v>
      </c>
      <c r="FZ1891">
        <v>28</v>
      </c>
      <c r="GA1891">
        <v>30</v>
      </c>
      <c r="GB1891">
        <v>30</v>
      </c>
      <c r="GC1891">
        <v>30</v>
      </c>
      <c r="GD1891">
        <v>30</v>
      </c>
      <c r="GE1891">
        <v>30</v>
      </c>
      <c r="GF1891">
        <v>31</v>
      </c>
      <c r="GG1891">
        <v>34</v>
      </c>
      <c r="GH1891">
        <v>37</v>
      </c>
      <c r="GI1891">
        <v>37</v>
      </c>
      <c r="GJ1891">
        <v>39</v>
      </c>
      <c r="GK1891">
        <v>40</v>
      </c>
      <c r="GL1891">
        <v>47</v>
      </c>
      <c r="GM1891">
        <v>47</v>
      </c>
      <c r="GN1891">
        <v>51</v>
      </c>
      <c r="GO1891">
        <v>53</v>
      </c>
      <c r="GP1891">
        <v>53</v>
      </c>
      <c r="GQ1891">
        <v>53</v>
      </c>
      <c r="GR1891">
        <v>53</v>
      </c>
    </row>
    <row r="1892" spans="2:200" x14ac:dyDescent="0.55000000000000004">
      <c r="B1892" t="s">
        <v>563</v>
      </c>
      <c r="C1892">
        <v>36.628695950000001</v>
      </c>
      <c r="D1892">
        <v>-94.348672050000005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1</v>
      </c>
      <c r="BT1892">
        <v>1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3</v>
      </c>
      <c r="CC1892">
        <v>3</v>
      </c>
      <c r="CD1892">
        <v>3</v>
      </c>
      <c r="CE1892">
        <v>3</v>
      </c>
      <c r="CF1892">
        <v>4</v>
      </c>
      <c r="CG1892">
        <v>4</v>
      </c>
      <c r="CH1892">
        <v>3</v>
      </c>
      <c r="CI1892">
        <v>4</v>
      </c>
      <c r="CJ1892">
        <v>4</v>
      </c>
      <c r="CK1892">
        <v>4</v>
      </c>
      <c r="CL1892">
        <v>4</v>
      </c>
      <c r="CM1892">
        <v>4</v>
      </c>
      <c r="CN1892">
        <v>4</v>
      </c>
      <c r="CO1892">
        <v>4</v>
      </c>
      <c r="CP1892">
        <v>4</v>
      </c>
      <c r="CQ1892">
        <v>4</v>
      </c>
      <c r="CR1892">
        <v>4</v>
      </c>
      <c r="CS1892">
        <v>5</v>
      </c>
      <c r="CT1892">
        <v>4</v>
      </c>
      <c r="CU1892">
        <v>4</v>
      </c>
      <c r="CV1892">
        <v>4</v>
      </c>
      <c r="CW1892">
        <v>4</v>
      </c>
      <c r="CX1892">
        <v>4</v>
      </c>
      <c r="CY1892">
        <v>4</v>
      </c>
      <c r="CZ1892">
        <v>4</v>
      </c>
      <c r="DA1892">
        <v>4</v>
      </c>
      <c r="DB1892">
        <v>4</v>
      </c>
      <c r="DC1892">
        <v>4</v>
      </c>
      <c r="DD1892">
        <v>4</v>
      </c>
      <c r="DE1892">
        <v>4</v>
      </c>
      <c r="DF1892">
        <v>4</v>
      </c>
      <c r="DG1892">
        <v>4</v>
      </c>
      <c r="DH1892">
        <v>4</v>
      </c>
      <c r="DI1892">
        <v>4</v>
      </c>
      <c r="DJ1892">
        <v>4</v>
      </c>
      <c r="DK1892">
        <v>5</v>
      </c>
      <c r="DL1892">
        <v>5</v>
      </c>
      <c r="DM1892">
        <v>5</v>
      </c>
      <c r="DN1892">
        <v>6</v>
      </c>
      <c r="DO1892">
        <v>7</v>
      </c>
      <c r="DP1892">
        <v>7</v>
      </c>
      <c r="DQ1892">
        <v>7</v>
      </c>
      <c r="DR1892">
        <v>13</v>
      </c>
      <c r="DS1892">
        <v>14</v>
      </c>
      <c r="DT1892">
        <v>14</v>
      </c>
      <c r="DU1892">
        <v>14</v>
      </c>
      <c r="DV1892">
        <v>15</v>
      </c>
      <c r="DW1892">
        <v>15</v>
      </c>
      <c r="DX1892">
        <v>17</v>
      </c>
      <c r="DY1892">
        <v>17</v>
      </c>
      <c r="DZ1892">
        <v>17</v>
      </c>
      <c r="EA1892">
        <v>18</v>
      </c>
      <c r="EB1892">
        <v>19</v>
      </c>
      <c r="EC1892">
        <v>20</v>
      </c>
      <c r="ED1892">
        <v>20</v>
      </c>
      <c r="EE1892">
        <v>20</v>
      </c>
      <c r="EF1892">
        <v>22</v>
      </c>
      <c r="EG1892">
        <v>22</v>
      </c>
      <c r="EH1892">
        <v>22</v>
      </c>
      <c r="EI1892">
        <v>22</v>
      </c>
      <c r="EJ1892">
        <v>23</v>
      </c>
      <c r="EK1892">
        <v>25</v>
      </c>
      <c r="EL1892">
        <v>26</v>
      </c>
      <c r="EM1892">
        <v>29</v>
      </c>
      <c r="EN1892">
        <v>40</v>
      </c>
      <c r="EO1892">
        <v>42</v>
      </c>
      <c r="EP1892">
        <v>46</v>
      </c>
      <c r="EQ1892">
        <v>63</v>
      </c>
      <c r="ER1892">
        <v>70</v>
      </c>
      <c r="ES1892">
        <v>70</v>
      </c>
      <c r="ET1892">
        <v>78</v>
      </c>
      <c r="EU1892">
        <v>98</v>
      </c>
      <c r="EV1892">
        <v>116</v>
      </c>
      <c r="EW1892">
        <v>124</v>
      </c>
      <c r="EX1892">
        <v>132</v>
      </c>
      <c r="EY1892">
        <v>170</v>
      </c>
      <c r="EZ1892">
        <v>366</v>
      </c>
      <c r="FA1892">
        <v>371</v>
      </c>
      <c r="FB1892">
        <v>403</v>
      </c>
      <c r="FC1892">
        <v>422</v>
      </c>
      <c r="FD1892">
        <v>451</v>
      </c>
      <c r="FE1892">
        <v>473</v>
      </c>
      <c r="FF1892">
        <v>498</v>
      </c>
      <c r="FG1892">
        <v>498</v>
      </c>
      <c r="FH1892">
        <v>540</v>
      </c>
      <c r="FI1892">
        <v>567</v>
      </c>
      <c r="FJ1892">
        <v>570</v>
      </c>
      <c r="FK1892">
        <v>572</v>
      </c>
      <c r="FL1892">
        <v>598</v>
      </c>
      <c r="FM1892">
        <v>605</v>
      </c>
      <c r="FN1892">
        <v>612</v>
      </c>
      <c r="FO1892">
        <v>632</v>
      </c>
      <c r="FP1892">
        <v>652</v>
      </c>
      <c r="FQ1892">
        <v>670</v>
      </c>
      <c r="FR1892">
        <v>678</v>
      </c>
      <c r="FS1892">
        <v>688</v>
      </c>
      <c r="FT1892">
        <v>705</v>
      </c>
      <c r="FU1892">
        <v>707</v>
      </c>
      <c r="FV1892">
        <v>712</v>
      </c>
      <c r="FW1892">
        <v>743</v>
      </c>
      <c r="FX1892">
        <v>757</v>
      </c>
      <c r="FY1892">
        <v>767</v>
      </c>
      <c r="FZ1892">
        <v>782</v>
      </c>
      <c r="GA1892">
        <v>800</v>
      </c>
      <c r="GB1892">
        <v>817</v>
      </c>
      <c r="GC1892">
        <v>819</v>
      </c>
      <c r="GD1892">
        <v>822</v>
      </c>
      <c r="GE1892">
        <v>824</v>
      </c>
      <c r="GF1892">
        <v>854</v>
      </c>
      <c r="GG1892">
        <v>878</v>
      </c>
      <c r="GH1892">
        <v>881</v>
      </c>
      <c r="GI1892">
        <v>882</v>
      </c>
      <c r="GJ1892">
        <v>888</v>
      </c>
      <c r="GK1892">
        <v>896</v>
      </c>
      <c r="GL1892">
        <v>910</v>
      </c>
      <c r="GM1892">
        <v>916</v>
      </c>
      <c r="GN1892">
        <v>925</v>
      </c>
      <c r="GO1892">
        <v>926</v>
      </c>
      <c r="GP1892">
        <v>926</v>
      </c>
      <c r="GQ1892">
        <v>936</v>
      </c>
      <c r="GR1892">
        <v>940</v>
      </c>
    </row>
    <row r="1893" spans="2:200" x14ac:dyDescent="0.55000000000000004">
      <c r="B1893" t="s">
        <v>563</v>
      </c>
      <c r="C1893">
        <v>39.830497680000001</v>
      </c>
      <c r="D1893">
        <v>-92.5645308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1</v>
      </c>
      <c r="BV1893">
        <v>3</v>
      </c>
      <c r="BW1893">
        <v>3</v>
      </c>
      <c r="BX1893">
        <v>3</v>
      </c>
      <c r="BY1893">
        <v>3</v>
      </c>
      <c r="BZ1893">
        <v>3</v>
      </c>
      <c r="CA1893">
        <v>3</v>
      </c>
      <c r="CB1893">
        <v>2</v>
      </c>
      <c r="CC1893">
        <v>2</v>
      </c>
      <c r="CD1893">
        <v>2</v>
      </c>
      <c r="CE1893">
        <v>2</v>
      </c>
      <c r="CF1893">
        <v>2</v>
      </c>
      <c r="CG1893">
        <v>2</v>
      </c>
      <c r="CH1893">
        <v>2</v>
      </c>
      <c r="CI1893">
        <v>2</v>
      </c>
      <c r="CJ1893">
        <v>2</v>
      </c>
      <c r="CK1893">
        <v>2</v>
      </c>
      <c r="CL1893">
        <v>2</v>
      </c>
      <c r="CM1893">
        <v>2</v>
      </c>
      <c r="CN1893">
        <v>2</v>
      </c>
      <c r="CO1893">
        <v>2</v>
      </c>
      <c r="CP1893">
        <v>2</v>
      </c>
      <c r="CQ1893">
        <v>2</v>
      </c>
      <c r="CR1893">
        <v>2</v>
      </c>
      <c r="CS1893">
        <v>2</v>
      </c>
      <c r="CT1893">
        <v>2</v>
      </c>
      <c r="CU1893">
        <v>2</v>
      </c>
      <c r="CV1893">
        <v>2</v>
      </c>
      <c r="CW1893">
        <v>2</v>
      </c>
      <c r="CX1893">
        <v>2</v>
      </c>
      <c r="CY1893">
        <v>2</v>
      </c>
      <c r="CZ1893">
        <v>2</v>
      </c>
      <c r="DA1893">
        <v>2</v>
      </c>
      <c r="DB1893">
        <v>2</v>
      </c>
      <c r="DC1893">
        <v>2</v>
      </c>
      <c r="DD1893">
        <v>2</v>
      </c>
      <c r="DE1893">
        <v>2</v>
      </c>
      <c r="DF1893">
        <v>2</v>
      </c>
      <c r="DG1893">
        <v>3</v>
      </c>
      <c r="DH1893">
        <v>2</v>
      </c>
      <c r="DI1893">
        <v>2</v>
      </c>
      <c r="DJ1893">
        <v>2</v>
      </c>
      <c r="DK1893">
        <v>2</v>
      </c>
      <c r="DL1893">
        <v>2</v>
      </c>
      <c r="DM1893">
        <v>2</v>
      </c>
      <c r="DN1893">
        <v>2</v>
      </c>
      <c r="DO1893">
        <v>2</v>
      </c>
      <c r="DP1893">
        <v>2</v>
      </c>
      <c r="DQ1893">
        <v>2</v>
      </c>
      <c r="DR1893">
        <v>2</v>
      </c>
      <c r="DS1893">
        <v>2</v>
      </c>
      <c r="DT1893">
        <v>2</v>
      </c>
      <c r="DU1893">
        <v>2</v>
      </c>
      <c r="DV1893">
        <v>2</v>
      </c>
      <c r="DW1893">
        <v>2</v>
      </c>
      <c r="DX1893">
        <v>2</v>
      </c>
      <c r="DY1893">
        <v>2</v>
      </c>
      <c r="DZ1893">
        <v>2</v>
      </c>
      <c r="EA1893">
        <v>2</v>
      </c>
      <c r="EB1893">
        <v>3</v>
      </c>
      <c r="EC1893">
        <v>4</v>
      </c>
      <c r="ED1893">
        <v>4</v>
      </c>
      <c r="EE1893">
        <v>4</v>
      </c>
      <c r="EF1893">
        <v>4</v>
      </c>
      <c r="EG1893">
        <v>5</v>
      </c>
      <c r="EH1893">
        <v>6</v>
      </c>
      <c r="EI1893">
        <v>6</v>
      </c>
      <c r="EJ1893">
        <v>6</v>
      </c>
      <c r="EK1893">
        <v>6</v>
      </c>
      <c r="EL1893">
        <v>6</v>
      </c>
      <c r="EM1893">
        <v>6</v>
      </c>
      <c r="EN1893">
        <v>6</v>
      </c>
      <c r="EO1893">
        <v>6</v>
      </c>
      <c r="EP1893">
        <v>6</v>
      </c>
      <c r="EQ1893">
        <v>6</v>
      </c>
      <c r="ER1893">
        <v>7</v>
      </c>
      <c r="ES1893">
        <v>7</v>
      </c>
      <c r="ET1893">
        <v>7</v>
      </c>
      <c r="EU1893">
        <v>7</v>
      </c>
      <c r="EV1893">
        <v>7</v>
      </c>
      <c r="EW1893">
        <v>7</v>
      </c>
      <c r="EX1893">
        <v>7</v>
      </c>
      <c r="EY1893">
        <v>7</v>
      </c>
      <c r="EZ1893">
        <v>7</v>
      </c>
      <c r="FA1893">
        <v>7</v>
      </c>
      <c r="FB1893">
        <v>7</v>
      </c>
      <c r="FC1893">
        <v>7</v>
      </c>
      <c r="FD1893">
        <v>7</v>
      </c>
      <c r="FE1893">
        <v>7</v>
      </c>
      <c r="FF1893">
        <v>7</v>
      </c>
      <c r="FG1893">
        <v>7</v>
      </c>
      <c r="FH1893">
        <v>8</v>
      </c>
      <c r="FI1893">
        <v>8</v>
      </c>
      <c r="FJ1893">
        <v>8</v>
      </c>
      <c r="FK1893">
        <v>8</v>
      </c>
      <c r="FL1893">
        <v>8</v>
      </c>
      <c r="FM1893">
        <v>8</v>
      </c>
      <c r="FN1893">
        <v>8</v>
      </c>
      <c r="FO1893">
        <v>8</v>
      </c>
      <c r="FP1893">
        <v>10</v>
      </c>
      <c r="FQ1893">
        <v>15</v>
      </c>
      <c r="FR1893">
        <v>17</v>
      </c>
      <c r="FS1893">
        <v>20</v>
      </c>
      <c r="FT1893">
        <v>24</v>
      </c>
      <c r="FU1893">
        <v>25</v>
      </c>
      <c r="FV1893">
        <v>25</v>
      </c>
      <c r="FW1893">
        <v>28</v>
      </c>
      <c r="FX1893">
        <v>32</v>
      </c>
      <c r="FY1893">
        <v>32</v>
      </c>
      <c r="FZ1893">
        <v>35</v>
      </c>
      <c r="GA1893">
        <v>36</v>
      </c>
      <c r="GB1893">
        <v>36</v>
      </c>
      <c r="GC1893">
        <v>36</v>
      </c>
      <c r="GD1893">
        <v>36</v>
      </c>
      <c r="GE1893">
        <v>36</v>
      </c>
      <c r="GF1893">
        <v>37</v>
      </c>
      <c r="GG1893">
        <v>37</v>
      </c>
      <c r="GH1893">
        <v>38</v>
      </c>
      <c r="GI1893">
        <v>39</v>
      </c>
      <c r="GJ1893">
        <v>41</v>
      </c>
      <c r="GK1893">
        <v>43</v>
      </c>
      <c r="GL1893">
        <v>47</v>
      </c>
      <c r="GM1893">
        <v>47</v>
      </c>
      <c r="GN1893">
        <v>52</v>
      </c>
      <c r="GO1893">
        <v>53</v>
      </c>
      <c r="GP1893">
        <v>53</v>
      </c>
      <c r="GQ1893">
        <v>53</v>
      </c>
      <c r="GR1893">
        <v>54</v>
      </c>
    </row>
    <row r="1894" spans="2:200" x14ac:dyDescent="0.55000000000000004">
      <c r="B1894" t="s">
        <v>563</v>
      </c>
      <c r="C1894">
        <v>37.478651339999999</v>
      </c>
      <c r="D1894">
        <v>-90.346714300000002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2</v>
      </c>
      <c r="DF1894">
        <v>2</v>
      </c>
      <c r="DG1894">
        <v>2</v>
      </c>
      <c r="DH1894">
        <v>2</v>
      </c>
      <c r="DI1894">
        <v>3</v>
      </c>
      <c r="DJ1894">
        <v>3</v>
      </c>
      <c r="DK1894">
        <v>3</v>
      </c>
      <c r="DL1894">
        <v>3</v>
      </c>
      <c r="DM1894">
        <v>3</v>
      </c>
      <c r="DN1894">
        <v>3</v>
      </c>
      <c r="DO1894">
        <v>3</v>
      </c>
      <c r="DP1894">
        <v>3</v>
      </c>
      <c r="DQ1894">
        <v>3</v>
      </c>
      <c r="DR1894">
        <v>3</v>
      </c>
      <c r="DS1894">
        <v>3</v>
      </c>
      <c r="DT1894">
        <v>3</v>
      </c>
      <c r="DU1894">
        <v>3</v>
      </c>
      <c r="DV1894">
        <v>3</v>
      </c>
      <c r="DW1894">
        <v>3</v>
      </c>
      <c r="DX1894">
        <v>3</v>
      </c>
      <c r="DY1894">
        <v>3</v>
      </c>
      <c r="DZ1894">
        <v>3</v>
      </c>
      <c r="EA1894">
        <v>3</v>
      </c>
      <c r="EB1894">
        <v>3</v>
      </c>
      <c r="EC1894">
        <v>3</v>
      </c>
      <c r="ED1894">
        <v>3</v>
      </c>
      <c r="EE1894">
        <v>3</v>
      </c>
      <c r="EF1894">
        <v>3</v>
      </c>
      <c r="EG1894">
        <v>3</v>
      </c>
      <c r="EH1894">
        <v>3</v>
      </c>
      <c r="EI1894">
        <v>3</v>
      </c>
      <c r="EJ1894">
        <v>3</v>
      </c>
      <c r="EK1894">
        <v>3</v>
      </c>
      <c r="EL1894">
        <v>3</v>
      </c>
      <c r="EM1894">
        <v>3</v>
      </c>
      <c r="EN1894">
        <v>3</v>
      </c>
      <c r="EO1894">
        <v>3</v>
      </c>
      <c r="EP1894">
        <v>3</v>
      </c>
      <c r="EQ1894">
        <v>3</v>
      </c>
      <c r="ER1894">
        <v>3</v>
      </c>
      <c r="ES1894">
        <v>3</v>
      </c>
      <c r="ET1894">
        <v>3</v>
      </c>
      <c r="EU1894">
        <v>3</v>
      </c>
      <c r="EV1894">
        <v>3</v>
      </c>
      <c r="EW1894">
        <v>3</v>
      </c>
      <c r="EX1894">
        <v>3</v>
      </c>
      <c r="EY1894">
        <v>3</v>
      </c>
      <c r="EZ1894">
        <v>3</v>
      </c>
      <c r="FA1894">
        <v>3</v>
      </c>
      <c r="FB1894">
        <v>3</v>
      </c>
      <c r="FC1894">
        <v>3</v>
      </c>
      <c r="FD1894">
        <v>3</v>
      </c>
      <c r="FE1894">
        <v>3</v>
      </c>
      <c r="FF1894">
        <v>4</v>
      </c>
      <c r="FG1894">
        <v>4</v>
      </c>
      <c r="FH1894">
        <v>6</v>
      </c>
      <c r="FI1894">
        <v>6</v>
      </c>
      <c r="FJ1894">
        <v>6</v>
      </c>
      <c r="FK1894">
        <v>6</v>
      </c>
      <c r="FL1894">
        <v>6</v>
      </c>
      <c r="FM1894">
        <v>7</v>
      </c>
      <c r="FN1894">
        <v>7</v>
      </c>
      <c r="FO1894">
        <v>7</v>
      </c>
      <c r="FP1894">
        <v>7</v>
      </c>
      <c r="FQ1894">
        <v>7</v>
      </c>
      <c r="FR1894">
        <v>7</v>
      </c>
      <c r="FS1894">
        <v>7</v>
      </c>
      <c r="FT1894">
        <v>7</v>
      </c>
      <c r="FU1894">
        <v>7</v>
      </c>
      <c r="FV1894">
        <v>7</v>
      </c>
      <c r="FW1894">
        <v>7</v>
      </c>
      <c r="FX1894">
        <v>7</v>
      </c>
      <c r="FY1894">
        <v>8</v>
      </c>
      <c r="FZ1894">
        <v>8</v>
      </c>
      <c r="GA1894">
        <v>9</v>
      </c>
      <c r="GB1894">
        <v>9</v>
      </c>
      <c r="GC1894">
        <v>11</v>
      </c>
      <c r="GD1894">
        <v>12</v>
      </c>
      <c r="GE1894">
        <v>13</v>
      </c>
      <c r="GF1894">
        <v>13</v>
      </c>
      <c r="GG1894">
        <v>15</v>
      </c>
      <c r="GH1894">
        <v>15</v>
      </c>
      <c r="GI1894">
        <v>15</v>
      </c>
      <c r="GJ1894">
        <v>16</v>
      </c>
      <c r="GK1894">
        <v>18</v>
      </c>
      <c r="GL1894">
        <v>16</v>
      </c>
      <c r="GM1894">
        <v>16</v>
      </c>
      <c r="GN1894">
        <v>17</v>
      </c>
      <c r="GO1894">
        <v>17</v>
      </c>
      <c r="GP1894">
        <v>17</v>
      </c>
      <c r="GQ1894">
        <v>17</v>
      </c>
      <c r="GR1894">
        <v>17</v>
      </c>
    </row>
    <row r="1895" spans="2:200" x14ac:dyDescent="0.55000000000000004">
      <c r="B1895" t="s">
        <v>563</v>
      </c>
      <c r="C1895">
        <v>38.161939850000003</v>
      </c>
      <c r="D1895">
        <v>-91.92249662000000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1</v>
      </c>
      <c r="BU1895">
        <v>1</v>
      </c>
      <c r="BV1895">
        <v>1</v>
      </c>
      <c r="BW1895">
        <v>2</v>
      </c>
      <c r="BX1895">
        <v>2</v>
      </c>
      <c r="BY1895">
        <v>2</v>
      </c>
      <c r="BZ1895">
        <v>2</v>
      </c>
      <c r="CA1895">
        <v>2</v>
      </c>
      <c r="CB1895">
        <v>2</v>
      </c>
      <c r="CC1895">
        <v>2</v>
      </c>
      <c r="CD1895">
        <v>2</v>
      </c>
      <c r="CE1895">
        <v>2</v>
      </c>
      <c r="CF1895">
        <v>2</v>
      </c>
      <c r="CG1895">
        <v>2</v>
      </c>
      <c r="CH1895">
        <v>2</v>
      </c>
      <c r="CI1895">
        <v>2</v>
      </c>
      <c r="CJ1895">
        <v>2</v>
      </c>
      <c r="CK1895">
        <v>2</v>
      </c>
      <c r="CL1895">
        <v>2</v>
      </c>
      <c r="CM1895">
        <v>2</v>
      </c>
      <c r="CN1895">
        <v>2</v>
      </c>
      <c r="CO1895">
        <v>2</v>
      </c>
      <c r="CP1895">
        <v>2</v>
      </c>
      <c r="CQ1895">
        <v>2</v>
      </c>
      <c r="CR1895">
        <v>2</v>
      </c>
      <c r="CS1895">
        <v>2</v>
      </c>
      <c r="CT1895">
        <v>2</v>
      </c>
      <c r="CU1895">
        <v>2</v>
      </c>
      <c r="CV1895">
        <v>2</v>
      </c>
      <c r="CW1895">
        <v>2</v>
      </c>
      <c r="CX1895">
        <v>2</v>
      </c>
      <c r="CY1895">
        <v>2</v>
      </c>
      <c r="CZ1895">
        <v>2</v>
      </c>
      <c r="DA1895">
        <v>2</v>
      </c>
      <c r="DB1895">
        <v>2</v>
      </c>
      <c r="DC1895">
        <v>2</v>
      </c>
      <c r="DD1895">
        <v>2</v>
      </c>
      <c r="DE1895">
        <v>2</v>
      </c>
      <c r="DF1895">
        <v>2</v>
      </c>
      <c r="DG1895">
        <v>2</v>
      </c>
      <c r="DH1895">
        <v>2</v>
      </c>
      <c r="DI1895">
        <v>2</v>
      </c>
      <c r="DJ1895">
        <v>2</v>
      </c>
      <c r="DK1895">
        <v>2</v>
      </c>
      <c r="DL1895">
        <v>2</v>
      </c>
      <c r="DM1895">
        <v>2</v>
      </c>
      <c r="DN1895">
        <v>2</v>
      </c>
      <c r="DO1895">
        <v>2</v>
      </c>
      <c r="DP1895">
        <v>2</v>
      </c>
      <c r="DQ1895">
        <v>2</v>
      </c>
      <c r="DR1895">
        <v>2</v>
      </c>
      <c r="DS1895">
        <v>2</v>
      </c>
      <c r="DT1895">
        <v>2</v>
      </c>
      <c r="DU1895">
        <v>2</v>
      </c>
      <c r="DV1895">
        <v>2</v>
      </c>
      <c r="DW1895">
        <v>2</v>
      </c>
      <c r="DX1895">
        <v>2</v>
      </c>
      <c r="DY1895">
        <v>2</v>
      </c>
      <c r="DZ1895">
        <v>2</v>
      </c>
      <c r="EA1895">
        <v>2</v>
      </c>
      <c r="EB1895">
        <v>2</v>
      </c>
      <c r="EC1895">
        <v>2</v>
      </c>
      <c r="ED1895">
        <v>2</v>
      </c>
      <c r="EE1895">
        <v>2</v>
      </c>
      <c r="EF1895">
        <v>2</v>
      </c>
      <c r="EG1895">
        <v>2</v>
      </c>
      <c r="EH1895">
        <v>2</v>
      </c>
      <c r="EI1895">
        <v>2</v>
      </c>
      <c r="EJ1895">
        <v>2</v>
      </c>
      <c r="EK1895">
        <v>2</v>
      </c>
      <c r="EL1895">
        <v>2</v>
      </c>
      <c r="EM1895">
        <v>2</v>
      </c>
      <c r="EN1895">
        <v>2</v>
      </c>
      <c r="EO1895">
        <v>2</v>
      </c>
      <c r="EP1895">
        <v>2</v>
      </c>
      <c r="EQ1895">
        <v>2</v>
      </c>
      <c r="ER1895">
        <v>2</v>
      </c>
      <c r="ES1895">
        <v>2</v>
      </c>
      <c r="ET1895">
        <v>2</v>
      </c>
      <c r="EU1895">
        <v>2</v>
      </c>
      <c r="EV1895">
        <v>2</v>
      </c>
      <c r="EW1895">
        <v>2</v>
      </c>
      <c r="EX1895">
        <v>2</v>
      </c>
      <c r="EY1895">
        <v>2</v>
      </c>
      <c r="EZ1895">
        <v>2</v>
      </c>
      <c r="FA1895">
        <v>3</v>
      </c>
      <c r="FB1895">
        <v>4</v>
      </c>
      <c r="FC1895">
        <v>4</v>
      </c>
      <c r="FD1895">
        <v>4</v>
      </c>
      <c r="FE1895">
        <v>4</v>
      </c>
      <c r="FF1895">
        <v>4</v>
      </c>
      <c r="FG1895">
        <v>4</v>
      </c>
      <c r="FH1895">
        <v>4</v>
      </c>
      <c r="FI1895">
        <v>4</v>
      </c>
      <c r="FJ1895">
        <v>4</v>
      </c>
      <c r="FK1895">
        <v>6</v>
      </c>
      <c r="FL1895">
        <v>6</v>
      </c>
      <c r="FM1895">
        <v>6</v>
      </c>
      <c r="FN1895">
        <v>6</v>
      </c>
      <c r="FO1895">
        <v>6</v>
      </c>
      <c r="FP1895">
        <v>6</v>
      </c>
      <c r="FQ1895">
        <v>6</v>
      </c>
      <c r="FR1895">
        <v>6</v>
      </c>
      <c r="FS1895">
        <v>6</v>
      </c>
      <c r="FT1895">
        <v>7</v>
      </c>
      <c r="FU1895">
        <v>7</v>
      </c>
      <c r="FV1895">
        <v>7</v>
      </c>
      <c r="FW1895">
        <v>6</v>
      </c>
      <c r="FX1895">
        <v>6</v>
      </c>
      <c r="FY1895">
        <v>6</v>
      </c>
      <c r="FZ1895">
        <v>6</v>
      </c>
      <c r="GA1895">
        <v>6</v>
      </c>
      <c r="GB1895">
        <v>7</v>
      </c>
      <c r="GC1895">
        <v>7</v>
      </c>
      <c r="GD1895">
        <v>8</v>
      </c>
      <c r="GE1895">
        <v>8</v>
      </c>
      <c r="GF1895">
        <v>9</v>
      </c>
      <c r="GG1895">
        <v>9</v>
      </c>
      <c r="GH1895">
        <v>10</v>
      </c>
      <c r="GI1895">
        <v>10</v>
      </c>
      <c r="GJ1895">
        <v>11</v>
      </c>
      <c r="GK1895">
        <v>11</v>
      </c>
      <c r="GL1895">
        <v>10</v>
      </c>
      <c r="GM1895">
        <v>11</v>
      </c>
      <c r="GN1895">
        <v>11</v>
      </c>
      <c r="GO1895">
        <v>14</v>
      </c>
      <c r="GP1895">
        <v>14</v>
      </c>
      <c r="GQ1895">
        <v>17</v>
      </c>
      <c r="GR1895">
        <v>17</v>
      </c>
    </row>
    <row r="1896" spans="2:200" x14ac:dyDescent="0.55000000000000004">
      <c r="B1896" t="s">
        <v>563</v>
      </c>
      <c r="C1896">
        <v>39.806019120000002</v>
      </c>
      <c r="D1896">
        <v>-91.62203062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3</v>
      </c>
      <c r="CR1896">
        <v>4</v>
      </c>
      <c r="CS1896">
        <v>4</v>
      </c>
      <c r="CT1896">
        <v>4</v>
      </c>
      <c r="CU1896">
        <v>4</v>
      </c>
      <c r="CV1896">
        <v>5</v>
      </c>
      <c r="CW1896">
        <v>5</v>
      </c>
      <c r="CX1896">
        <v>5</v>
      </c>
      <c r="CY1896">
        <v>5</v>
      </c>
      <c r="CZ1896">
        <v>5</v>
      </c>
      <c r="DA1896">
        <v>5</v>
      </c>
      <c r="DB1896">
        <v>5</v>
      </c>
      <c r="DC1896">
        <v>5</v>
      </c>
      <c r="DD1896">
        <v>5</v>
      </c>
      <c r="DE1896">
        <v>4</v>
      </c>
      <c r="DF1896">
        <v>5</v>
      </c>
      <c r="DG1896">
        <v>5</v>
      </c>
      <c r="DH1896">
        <v>5</v>
      </c>
      <c r="DI1896">
        <v>5</v>
      </c>
      <c r="DJ1896">
        <v>5</v>
      </c>
      <c r="DK1896">
        <v>5</v>
      </c>
      <c r="DL1896">
        <v>5</v>
      </c>
      <c r="DM1896">
        <v>5</v>
      </c>
      <c r="DN1896">
        <v>5</v>
      </c>
      <c r="DO1896">
        <v>5</v>
      </c>
      <c r="DP1896">
        <v>5</v>
      </c>
      <c r="DQ1896">
        <v>5</v>
      </c>
      <c r="DR1896">
        <v>5</v>
      </c>
      <c r="DS1896">
        <v>5</v>
      </c>
      <c r="DT1896">
        <v>5</v>
      </c>
      <c r="DU1896">
        <v>5</v>
      </c>
      <c r="DV1896">
        <v>5</v>
      </c>
      <c r="DW1896">
        <v>5</v>
      </c>
      <c r="DX1896">
        <v>5</v>
      </c>
      <c r="DY1896">
        <v>5</v>
      </c>
      <c r="DZ1896">
        <v>5</v>
      </c>
      <c r="EA1896">
        <v>5</v>
      </c>
      <c r="EB1896">
        <v>5</v>
      </c>
      <c r="EC1896">
        <v>5</v>
      </c>
      <c r="ED1896">
        <v>5</v>
      </c>
      <c r="EE1896">
        <v>5</v>
      </c>
      <c r="EF1896">
        <v>5</v>
      </c>
      <c r="EG1896">
        <v>5</v>
      </c>
      <c r="EH1896">
        <v>5</v>
      </c>
      <c r="EI1896">
        <v>5</v>
      </c>
      <c r="EJ1896">
        <v>5</v>
      </c>
      <c r="EK1896">
        <v>5</v>
      </c>
      <c r="EL1896">
        <v>5</v>
      </c>
      <c r="EM1896">
        <v>5</v>
      </c>
      <c r="EN1896">
        <v>6</v>
      </c>
      <c r="EO1896">
        <v>6</v>
      </c>
      <c r="EP1896">
        <v>7</v>
      </c>
      <c r="EQ1896">
        <v>7</v>
      </c>
      <c r="ER1896">
        <v>8</v>
      </c>
      <c r="ES1896">
        <v>8</v>
      </c>
      <c r="ET1896">
        <v>8</v>
      </c>
      <c r="EU1896">
        <v>8</v>
      </c>
      <c r="EV1896">
        <v>9</v>
      </c>
      <c r="EW1896">
        <v>9</v>
      </c>
      <c r="EX1896">
        <v>10</v>
      </c>
      <c r="EY1896">
        <v>11</v>
      </c>
      <c r="EZ1896">
        <v>11</v>
      </c>
      <c r="FA1896">
        <v>11</v>
      </c>
      <c r="FB1896">
        <v>13</v>
      </c>
      <c r="FC1896">
        <v>13</v>
      </c>
      <c r="FD1896">
        <v>14</v>
      </c>
      <c r="FE1896">
        <v>14</v>
      </c>
      <c r="FF1896">
        <v>15</v>
      </c>
      <c r="FG1896">
        <v>15</v>
      </c>
      <c r="FH1896">
        <v>16</v>
      </c>
      <c r="FI1896">
        <v>17</v>
      </c>
      <c r="FJ1896">
        <v>19</v>
      </c>
      <c r="FK1896">
        <v>20</v>
      </c>
      <c r="FL1896">
        <v>25</v>
      </c>
      <c r="FM1896">
        <v>25</v>
      </c>
      <c r="FN1896">
        <v>25</v>
      </c>
      <c r="FO1896">
        <v>25</v>
      </c>
      <c r="FP1896">
        <v>26</v>
      </c>
      <c r="FQ1896">
        <v>27</v>
      </c>
      <c r="FR1896">
        <v>29</v>
      </c>
      <c r="FS1896">
        <v>29</v>
      </c>
      <c r="FT1896">
        <v>31</v>
      </c>
      <c r="FU1896">
        <v>31</v>
      </c>
      <c r="FV1896">
        <v>33</v>
      </c>
      <c r="FW1896">
        <v>36</v>
      </c>
      <c r="FX1896">
        <v>38</v>
      </c>
      <c r="FY1896">
        <v>39</v>
      </c>
      <c r="FZ1896">
        <v>41</v>
      </c>
      <c r="GA1896">
        <v>45</v>
      </c>
      <c r="GB1896">
        <v>48</v>
      </c>
      <c r="GC1896">
        <v>50</v>
      </c>
      <c r="GD1896">
        <v>53</v>
      </c>
      <c r="GE1896">
        <v>58</v>
      </c>
      <c r="GF1896">
        <v>68</v>
      </c>
      <c r="GG1896">
        <v>75</v>
      </c>
      <c r="GH1896">
        <v>82</v>
      </c>
      <c r="GI1896">
        <v>85</v>
      </c>
      <c r="GJ1896">
        <v>92</v>
      </c>
      <c r="GK1896">
        <v>102</v>
      </c>
      <c r="GL1896">
        <v>111</v>
      </c>
      <c r="GM1896">
        <v>127</v>
      </c>
      <c r="GN1896">
        <v>139</v>
      </c>
      <c r="GO1896">
        <v>150</v>
      </c>
      <c r="GP1896">
        <v>150</v>
      </c>
      <c r="GQ1896">
        <v>157</v>
      </c>
      <c r="GR1896">
        <v>160</v>
      </c>
    </row>
    <row r="1897" spans="2:200" x14ac:dyDescent="0.55000000000000004">
      <c r="B1897" t="s">
        <v>563</v>
      </c>
      <c r="C1897">
        <v>40.422123030000002</v>
      </c>
      <c r="D1897">
        <v>-93.568295899999995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0</v>
      </c>
      <c r="BV1897">
        <v>0</v>
      </c>
      <c r="BW1897">
        <v>0</v>
      </c>
      <c r="BX1897">
        <v>0</v>
      </c>
      <c r="BY1897">
        <v>0</v>
      </c>
      <c r="BZ1897">
        <v>0</v>
      </c>
      <c r="CA1897">
        <v>0</v>
      </c>
      <c r="CB1897">
        <v>0</v>
      </c>
      <c r="CC1897">
        <v>0</v>
      </c>
      <c r="CD1897">
        <v>0</v>
      </c>
      <c r="CE1897">
        <v>0</v>
      </c>
      <c r="CF1897">
        <v>0</v>
      </c>
      <c r="CG1897">
        <v>0</v>
      </c>
      <c r="CH1897">
        <v>0</v>
      </c>
      <c r="CI1897">
        <v>0</v>
      </c>
      <c r="CJ1897">
        <v>0</v>
      </c>
      <c r="CK1897">
        <v>0</v>
      </c>
      <c r="CL1897">
        <v>0</v>
      </c>
      <c r="CM1897">
        <v>0</v>
      </c>
      <c r="CN1897">
        <v>0</v>
      </c>
      <c r="CO1897">
        <v>0</v>
      </c>
      <c r="CP1897">
        <v>0</v>
      </c>
      <c r="CQ1897">
        <v>0</v>
      </c>
      <c r="CR1897">
        <v>0</v>
      </c>
      <c r="CS1897">
        <v>0</v>
      </c>
      <c r="CT1897">
        <v>0</v>
      </c>
      <c r="CU1897">
        <v>0</v>
      </c>
      <c r="CV1897">
        <v>0</v>
      </c>
      <c r="CW1897">
        <v>0</v>
      </c>
      <c r="CX1897">
        <v>0</v>
      </c>
      <c r="CY1897">
        <v>0</v>
      </c>
      <c r="CZ1897">
        <v>0</v>
      </c>
      <c r="DA1897">
        <v>0</v>
      </c>
      <c r="DB1897">
        <v>0</v>
      </c>
      <c r="DC1897">
        <v>0</v>
      </c>
      <c r="DD1897">
        <v>0</v>
      </c>
      <c r="DE1897">
        <v>0</v>
      </c>
      <c r="DF1897">
        <v>0</v>
      </c>
      <c r="DG1897">
        <v>0</v>
      </c>
      <c r="DH1897">
        <v>0</v>
      </c>
      <c r="DI1897">
        <v>0</v>
      </c>
      <c r="DJ1897">
        <v>0</v>
      </c>
      <c r="DK1897">
        <v>0</v>
      </c>
      <c r="DL1897">
        <v>0</v>
      </c>
      <c r="DM1897">
        <v>0</v>
      </c>
      <c r="DN1897">
        <v>0</v>
      </c>
      <c r="DO1897">
        <v>0</v>
      </c>
      <c r="DP1897">
        <v>0</v>
      </c>
      <c r="DQ1897">
        <v>0</v>
      </c>
      <c r="DR1897">
        <v>0</v>
      </c>
      <c r="DS1897">
        <v>0</v>
      </c>
      <c r="DT1897">
        <v>0</v>
      </c>
      <c r="DU1897">
        <v>0</v>
      </c>
      <c r="DV1897">
        <v>0</v>
      </c>
      <c r="DW1897">
        <v>0</v>
      </c>
      <c r="DX1897">
        <v>0</v>
      </c>
      <c r="DY1897">
        <v>0</v>
      </c>
      <c r="DZ1897">
        <v>0</v>
      </c>
      <c r="EA1897">
        <v>0</v>
      </c>
      <c r="EB1897">
        <v>0</v>
      </c>
      <c r="EC1897">
        <v>0</v>
      </c>
      <c r="ED1897">
        <v>0</v>
      </c>
      <c r="EE1897">
        <v>0</v>
      </c>
      <c r="EF1897">
        <v>0</v>
      </c>
      <c r="EG1897">
        <v>0</v>
      </c>
      <c r="EH1897">
        <v>0</v>
      </c>
      <c r="EI1897">
        <v>0</v>
      </c>
      <c r="EJ1897">
        <v>0</v>
      </c>
      <c r="EK1897">
        <v>0</v>
      </c>
      <c r="EL1897">
        <v>0</v>
      </c>
      <c r="EM1897">
        <v>0</v>
      </c>
      <c r="EN1897">
        <v>0</v>
      </c>
      <c r="EO1897">
        <v>0</v>
      </c>
      <c r="EP1897">
        <v>0</v>
      </c>
      <c r="EQ1897">
        <v>5</v>
      </c>
      <c r="ER1897">
        <v>5</v>
      </c>
      <c r="ES1897">
        <v>5</v>
      </c>
      <c r="ET1897">
        <v>5</v>
      </c>
      <c r="EU1897">
        <v>5</v>
      </c>
      <c r="EV1897">
        <v>5</v>
      </c>
      <c r="EW1897">
        <v>5</v>
      </c>
      <c r="EX1897">
        <v>5</v>
      </c>
      <c r="EY1897">
        <v>5</v>
      </c>
      <c r="EZ1897">
        <v>5</v>
      </c>
      <c r="FA1897">
        <v>5</v>
      </c>
      <c r="FB1897">
        <v>5</v>
      </c>
      <c r="FC1897">
        <v>5</v>
      </c>
      <c r="FD1897">
        <v>5</v>
      </c>
      <c r="FE1897">
        <v>6</v>
      </c>
      <c r="FF1897">
        <v>6</v>
      </c>
      <c r="FG1897">
        <v>6</v>
      </c>
      <c r="FH1897">
        <v>6</v>
      </c>
      <c r="FI1897">
        <v>6</v>
      </c>
      <c r="FJ1897">
        <v>6</v>
      </c>
      <c r="FK1897">
        <v>6</v>
      </c>
      <c r="FL1897">
        <v>6</v>
      </c>
      <c r="FM1897">
        <v>6</v>
      </c>
      <c r="FN1897">
        <v>6</v>
      </c>
      <c r="FO1897">
        <v>6</v>
      </c>
      <c r="FP1897">
        <v>6</v>
      </c>
      <c r="FQ1897">
        <v>6</v>
      </c>
      <c r="FR1897">
        <v>6</v>
      </c>
      <c r="FS1897">
        <v>6</v>
      </c>
      <c r="FT1897">
        <v>7</v>
      </c>
      <c r="FU1897">
        <v>7</v>
      </c>
      <c r="FV1897">
        <v>7</v>
      </c>
      <c r="FW1897">
        <v>7</v>
      </c>
      <c r="FX1897">
        <v>8</v>
      </c>
      <c r="FY1897">
        <v>7</v>
      </c>
      <c r="FZ1897">
        <v>7</v>
      </c>
      <c r="GA1897">
        <v>8</v>
      </c>
      <c r="GB1897">
        <v>8</v>
      </c>
      <c r="GC1897">
        <v>8</v>
      </c>
      <c r="GD1897">
        <v>8</v>
      </c>
      <c r="GE1897">
        <v>8</v>
      </c>
      <c r="GF1897">
        <v>8</v>
      </c>
      <c r="GG1897">
        <v>8</v>
      </c>
      <c r="GH1897">
        <v>8</v>
      </c>
      <c r="GI1897">
        <v>8</v>
      </c>
      <c r="GJ1897">
        <v>8</v>
      </c>
      <c r="GK1897">
        <v>8</v>
      </c>
      <c r="GL1897">
        <v>8</v>
      </c>
      <c r="GM1897">
        <v>8</v>
      </c>
      <c r="GN1897">
        <v>8</v>
      </c>
      <c r="GO1897">
        <v>8</v>
      </c>
      <c r="GP1897">
        <v>9</v>
      </c>
      <c r="GQ1897">
        <v>9</v>
      </c>
      <c r="GR1897">
        <v>10</v>
      </c>
    </row>
    <row r="1898" spans="2:200" x14ac:dyDescent="0.55000000000000004">
      <c r="B1898" t="s">
        <v>563</v>
      </c>
      <c r="C1898">
        <v>38.214502879999998</v>
      </c>
      <c r="D1898">
        <v>-92.426108979999995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2</v>
      </c>
      <c r="DC1898">
        <v>2</v>
      </c>
      <c r="DD1898">
        <v>2</v>
      </c>
      <c r="DE1898">
        <v>2</v>
      </c>
      <c r="DF1898">
        <v>2</v>
      </c>
      <c r="DG1898">
        <v>3</v>
      </c>
      <c r="DH1898">
        <v>3</v>
      </c>
      <c r="DI1898">
        <v>3</v>
      </c>
      <c r="DJ1898">
        <v>3</v>
      </c>
      <c r="DK1898">
        <v>3</v>
      </c>
      <c r="DL1898">
        <v>4</v>
      </c>
      <c r="DM1898">
        <v>4</v>
      </c>
      <c r="DN1898">
        <v>4</v>
      </c>
      <c r="DO1898">
        <v>4</v>
      </c>
      <c r="DP1898">
        <v>4</v>
      </c>
      <c r="DQ1898">
        <v>4</v>
      </c>
      <c r="DR1898">
        <v>4</v>
      </c>
      <c r="DS1898">
        <v>4</v>
      </c>
      <c r="DT1898">
        <v>4</v>
      </c>
      <c r="DU1898">
        <v>4</v>
      </c>
      <c r="DV1898">
        <v>4</v>
      </c>
      <c r="DW1898">
        <v>4</v>
      </c>
      <c r="DX1898">
        <v>4</v>
      </c>
      <c r="DY1898">
        <v>4</v>
      </c>
      <c r="DZ1898">
        <v>4</v>
      </c>
      <c r="EA1898">
        <v>4</v>
      </c>
      <c r="EB1898">
        <v>4</v>
      </c>
      <c r="EC1898">
        <v>4</v>
      </c>
      <c r="ED1898">
        <v>4</v>
      </c>
      <c r="EE1898">
        <v>4</v>
      </c>
      <c r="EF1898">
        <v>4</v>
      </c>
      <c r="EG1898">
        <v>4</v>
      </c>
      <c r="EH1898">
        <v>4</v>
      </c>
      <c r="EI1898">
        <v>4</v>
      </c>
      <c r="EJ1898">
        <v>4</v>
      </c>
      <c r="EK1898">
        <v>4</v>
      </c>
      <c r="EL1898">
        <v>4</v>
      </c>
      <c r="EM1898">
        <v>4</v>
      </c>
      <c r="EN1898">
        <v>4</v>
      </c>
      <c r="EO1898">
        <v>5</v>
      </c>
      <c r="EP1898">
        <v>5</v>
      </c>
      <c r="EQ1898">
        <v>4</v>
      </c>
      <c r="ER1898">
        <v>4</v>
      </c>
      <c r="ES1898">
        <v>4</v>
      </c>
      <c r="ET1898">
        <v>6</v>
      </c>
      <c r="EU1898">
        <v>7</v>
      </c>
      <c r="EV1898">
        <v>7</v>
      </c>
      <c r="EW1898">
        <v>8</v>
      </c>
      <c r="EX1898">
        <v>8</v>
      </c>
      <c r="EY1898">
        <v>10</v>
      </c>
      <c r="EZ1898">
        <v>10</v>
      </c>
      <c r="FA1898">
        <v>11</v>
      </c>
      <c r="FB1898">
        <v>11</v>
      </c>
      <c r="FC1898">
        <v>11</v>
      </c>
      <c r="FD1898">
        <v>11</v>
      </c>
      <c r="FE1898">
        <v>12</v>
      </c>
      <c r="FF1898">
        <v>12</v>
      </c>
      <c r="FG1898">
        <v>12</v>
      </c>
      <c r="FH1898">
        <v>14</v>
      </c>
      <c r="FI1898">
        <v>15</v>
      </c>
      <c r="FJ1898">
        <v>15</v>
      </c>
      <c r="FK1898">
        <v>17</v>
      </c>
      <c r="FL1898">
        <v>19</v>
      </c>
      <c r="FM1898">
        <v>19</v>
      </c>
      <c r="FN1898">
        <v>19</v>
      </c>
      <c r="FO1898">
        <v>19</v>
      </c>
      <c r="FP1898">
        <v>20</v>
      </c>
      <c r="FQ1898">
        <v>22</v>
      </c>
      <c r="FR1898">
        <v>22</v>
      </c>
      <c r="FS1898">
        <v>23</v>
      </c>
      <c r="FT1898">
        <v>24</v>
      </c>
      <c r="FU1898">
        <v>24</v>
      </c>
      <c r="FV1898">
        <v>25</v>
      </c>
      <c r="FW1898">
        <v>28</v>
      </c>
      <c r="FX1898">
        <v>29</v>
      </c>
      <c r="FY1898">
        <v>31</v>
      </c>
      <c r="FZ1898">
        <v>35</v>
      </c>
      <c r="GA1898">
        <v>41</v>
      </c>
      <c r="GB1898">
        <v>42</v>
      </c>
      <c r="GC1898">
        <v>42</v>
      </c>
      <c r="GD1898">
        <v>44</v>
      </c>
      <c r="GE1898">
        <v>43</v>
      </c>
      <c r="GF1898">
        <v>50</v>
      </c>
      <c r="GG1898">
        <v>56</v>
      </c>
      <c r="GH1898">
        <v>60</v>
      </c>
      <c r="GI1898">
        <v>62</v>
      </c>
      <c r="GJ1898">
        <v>67</v>
      </c>
      <c r="GK1898">
        <v>78</v>
      </c>
      <c r="GL1898">
        <v>81</v>
      </c>
      <c r="GM1898">
        <v>82</v>
      </c>
      <c r="GN1898">
        <v>89</v>
      </c>
      <c r="GO1898">
        <v>93</v>
      </c>
      <c r="GP1898">
        <v>96</v>
      </c>
      <c r="GQ1898">
        <v>104</v>
      </c>
      <c r="GR1898">
        <v>107</v>
      </c>
    </row>
    <row r="1899" spans="2:200" x14ac:dyDescent="0.55000000000000004">
      <c r="B1899" t="s">
        <v>563</v>
      </c>
      <c r="C1899">
        <v>36.825162390000003</v>
      </c>
      <c r="D1899">
        <v>-89.295057529999994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1</v>
      </c>
      <c r="CS1899">
        <v>3</v>
      </c>
      <c r="CT1899">
        <v>3</v>
      </c>
      <c r="CU1899">
        <v>23</v>
      </c>
      <c r="CV1899">
        <v>23</v>
      </c>
      <c r="CW1899">
        <v>23</v>
      </c>
      <c r="CX1899">
        <v>23</v>
      </c>
      <c r="CY1899">
        <v>23</v>
      </c>
      <c r="CZ1899">
        <v>29</v>
      </c>
      <c r="DA1899">
        <v>29</v>
      </c>
      <c r="DB1899">
        <v>29</v>
      </c>
      <c r="DC1899">
        <v>29</v>
      </c>
      <c r="DD1899">
        <v>29</v>
      </c>
      <c r="DE1899">
        <v>29</v>
      </c>
      <c r="DF1899">
        <v>32</v>
      </c>
      <c r="DG1899">
        <v>33</v>
      </c>
      <c r="DH1899">
        <v>49</v>
      </c>
      <c r="DI1899">
        <v>49</v>
      </c>
      <c r="DJ1899">
        <v>49</v>
      </c>
      <c r="DK1899">
        <v>49</v>
      </c>
      <c r="DL1899">
        <v>49</v>
      </c>
      <c r="DM1899">
        <v>49</v>
      </c>
      <c r="DN1899">
        <v>49</v>
      </c>
      <c r="DO1899">
        <v>49</v>
      </c>
      <c r="DP1899">
        <v>49</v>
      </c>
      <c r="DQ1899">
        <v>49</v>
      </c>
      <c r="DR1899">
        <v>49</v>
      </c>
      <c r="DS1899">
        <v>49</v>
      </c>
      <c r="DT1899">
        <v>49</v>
      </c>
      <c r="DU1899">
        <v>50</v>
      </c>
      <c r="DV1899">
        <v>53</v>
      </c>
      <c r="DW1899">
        <v>54</v>
      </c>
      <c r="DX1899">
        <v>54</v>
      </c>
      <c r="DY1899">
        <v>54</v>
      </c>
      <c r="DZ1899">
        <v>54</v>
      </c>
      <c r="EA1899">
        <v>54</v>
      </c>
      <c r="EB1899">
        <v>55</v>
      </c>
      <c r="EC1899">
        <v>56</v>
      </c>
      <c r="ED1899">
        <v>56</v>
      </c>
      <c r="EE1899">
        <v>58</v>
      </c>
      <c r="EF1899">
        <v>58</v>
      </c>
      <c r="EG1899">
        <v>59</v>
      </c>
      <c r="EH1899">
        <v>59</v>
      </c>
      <c r="EI1899">
        <v>61</v>
      </c>
      <c r="EJ1899">
        <v>61</v>
      </c>
      <c r="EK1899">
        <v>61</v>
      </c>
      <c r="EL1899">
        <v>61</v>
      </c>
      <c r="EM1899">
        <v>63</v>
      </c>
      <c r="EN1899">
        <v>65</v>
      </c>
      <c r="EO1899">
        <v>66</v>
      </c>
      <c r="EP1899">
        <v>68</v>
      </c>
      <c r="EQ1899">
        <v>70</v>
      </c>
      <c r="ER1899">
        <v>71</v>
      </c>
      <c r="ES1899">
        <v>71</v>
      </c>
      <c r="ET1899">
        <v>74</v>
      </c>
      <c r="EU1899">
        <v>75</v>
      </c>
      <c r="EV1899">
        <v>75</v>
      </c>
      <c r="EW1899">
        <v>77</v>
      </c>
      <c r="EX1899">
        <v>77</v>
      </c>
      <c r="EY1899">
        <v>77</v>
      </c>
      <c r="EZ1899">
        <v>77</v>
      </c>
      <c r="FA1899">
        <v>79</v>
      </c>
      <c r="FB1899">
        <v>80</v>
      </c>
      <c r="FC1899">
        <v>80</v>
      </c>
      <c r="FD1899">
        <v>82</v>
      </c>
      <c r="FE1899">
        <v>88</v>
      </c>
      <c r="FF1899">
        <v>88</v>
      </c>
      <c r="FG1899">
        <v>88</v>
      </c>
      <c r="FH1899">
        <v>89</v>
      </c>
      <c r="FI1899">
        <v>90</v>
      </c>
      <c r="FJ1899">
        <v>91</v>
      </c>
      <c r="FK1899">
        <v>91</v>
      </c>
      <c r="FL1899">
        <v>91</v>
      </c>
      <c r="FM1899">
        <v>91</v>
      </c>
      <c r="FN1899">
        <v>91</v>
      </c>
      <c r="FO1899">
        <v>91</v>
      </c>
      <c r="FP1899">
        <v>95</v>
      </c>
      <c r="FQ1899">
        <v>95</v>
      </c>
      <c r="FR1899">
        <v>98</v>
      </c>
      <c r="FS1899">
        <v>98</v>
      </c>
      <c r="FT1899">
        <v>100</v>
      </c>
      <c r="FU1899">
        <v>99</v>
      </c>
      <c r="FV1899">
        <v>99</v>
      </c>
      <c r="FW1899">
        <v>99</v>
      </c>
      <c r="FX1899">
        <v>98</v>
      </c>
      <c r="FY1899">
        <v>98</v>
      </c>
      <c r="FZ1899">
        <v>99</v>
      </c>
      <c r="GA1899">
        <v>100</v>
      </c>
      <c r="GB1899">
        <v>100</v>
      </c>
      <c r="GC1899">
        <v>100</v>
      </c>
      <c r="GD1899">
        <v>104</v>
      </c>
      <c r="GE1899">
        <v>121</v>
      </c>
      <c r="GF1899">
        <v>121</v>
      </c>
      <c r="GG1899">
        <v>121</v>
      </c>
      <c r="GH1899">
        <v>121</v>
      </c>
      <c r="GI1899">
        <v>122</v>
      </c>
      <c r="GJ1899">
        <v>122</v>
      </c>
      <c r="GK1899">
        <v>126</v>
      </c>
      <c r="GL1899">
        <v>128</v>
      </c>
      <c r="GM1899">
        <v>129</v>
      </c>
      <c r="GN1899">
        <v>129</v>
      </c>
      <c r="GO1899">
        <v>129</v>
      </c>
      <c r="GP1899">
        <v>130</v>
      </c>
      <c r="GQ1899">
        <v>131</v>
      </c>
      <c r="GR1899">
        <v>131</v>
      </c>
    </row>
    <row r="1900" spans="2:200" x14ac:dyDescent="0.55000000000000004">
      <c r="B1900" t="s">
        <v>563</v>
      </c>
      <c r="C1900">
        <v>38.635717810000003</v>
      </c>
      <c r="D1900">
        <v>-92.579769510000006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1</v>
      </c>
      <c r="BO1900">
        <v>1</v>
      </c>
      <c r="BP1900">
        <v>2</v>
      </c>
      <c r="BQ1900">
        <v>2</v>
      </c>
      <c r="BR1900">
        <v>2</v>
      </c>
      <c r="BS1900">
        <v>3</v>
      </c>
      <c r="BT1900">
        <v>4</v>
      </c>
      <c r="BU1900">
        <v>2</v>
      </c>
      <c r="BV1900">
        <v>2</v>
      </c>
      <c r="BW1900">
        <v>2</v>
      </c>
      <c r="BX1900">
        <v>2</v>
      </c>
      <c r="BY1900">
        <v>2</v>
      </c>
      <c r="BZ1900">
        <v>2</v>
      </c>
      <c r="CA1900">
        <v>2</v>
      </c>
      <c r="CB1900">
        <v>4</v>
      </c>
      <c r="CC1900">
        <v>4</v>
      </c>
      <c r="CD1900">
        <v>4</v>
      </c>
      <c r="CE1900">
        <v>4</v>
      </c>
      <c r="CF1900">
        <v>4</v>
      </c>
      <c r="CG1900">
        <v>4</v>
      </c>
      <c r="CH1900">
        <v>4</v>
      </c>
      <c r="CI1900">
        <v>4</v>
      </c>
      <c r="CJ1900">
        <v>4</v>
      </c>
      <c r="CK1900">
        <v>4</v>
      </c>
      <c r="CL1900">
        <v>12</v>
      </c>
      <c r="CM1900">
        <v>19</v>
      </c>
      <c r="CN1900">
        <v>36</v>
      </c>
      <c r="CO1900">
        <v>39</v>
      </c>
      <c r="CP1900">
        <v>39</v>
      </c>
      <c r="CQ1900">
        <v>53</v>
      </c>
      <c r="CR1900">
        <v>59</v>
      </c>
      <c r="CS1900">
        <v>59</v>
      </c>
      <c r="CT1900">
        <v>59</v>
      </c>
      <c r="CU1900">
        <v>59</v>
      </c>
      <c r="CV1900">
        <v>59</v>
      </c>
      <c r="CW1900">
        <v>52</v>
      </c>
      <c r="CX1900">
        <v>52</v>
      </c>
      <c r="CY1900">
        <v>52</v>
      </c>
      <c r="CZ1900">
        <v>52</v>
      </c>
      <c r="DA1900">
        <v>52</v>
      </c>
      <c r="DB1900">
        <v>52</v>
      </c>
      <c r="DC1900">
        <v>52</v>
      </c>
      <c r="DD1900">
        <v>52</v>
      </c>
      <c r="DE1900">
        <v>51</v>
      </c>
      <c r="DF1900">
        <v>51</v>
      </c>
      <c r="DG1900">
        <v>51</v>
      </c>
      <c r="DH1900">
        <v>43</v>
      </c>
      <c r="DI1900">
        <v>44</v>
      </c>
      <c r="DJ1900">
        <v>44</v>
      </c>
      <c r="DK1900">
        <v>44</v>
      </c>
      <c r="DL1900">
        <v>44</v>
      </c>
      <c r="DM1900">
        <v>44</v>
      </c>
      <c r="DN1900">
        <v>44</v>
      </c>
      <c r="DO1900">
        <v>44</v>
      </c>
      <c r="DP1900">
        <v>44</v>
      </c>
      <c r="DQ1900">
        <v>44</v>
      </c>
      <c r="DR1900">
        <v>44</v>
      </c>
      <c r="DS1900">
        <v>44</v>
      </c>
      <c r="DT1900">
        <v>44</v>
      </c>
      <c r="DU1900">
        <v>44</v>
      </c>
      <c r="DV1900">
        <v>44</v>
      </c>
      <c r="DW1900">
        <v>45</v>
      </c>
      <c r="DX1900">
        <v>45</v>
      </c>
      <c r="DY1900">
        <v>45</v>
      </c>
      <c r="DZ1900">
        <v>45</v>
      </c>
      <c r="EA1900">
        <v>45</v>
      </c>
      <c r="EB1900">
        <v>46</v>
      </c>
      <c r="EC1900">
        <v>46</v>
      </c>
      <c r="ED1900">
        <v>46</v>
      </c>
      <c r="EE1900">
        <v>47</v>
      </c>
      <c r="EF1900">
        <v>47</v>
      </c>
      <c r="EG1900">
        <v>48</v>
      </c>
      <c r="EH1900">
        <v>48</v>
      </c>
      <c r="EI1900">
        <v>49</v>
      </c>
      <c r="EJ1900">
        <v>49</v>
      </c>
      <c r="EK1900">
        <v>49</v>
      </c>
      <c r="EL1900">
        <v>49</v>
      </c>
      <c r="EM1900">
        <v>49</v>
      </c>
      <c r="EN1900">
        <v>49</v>
      </c>
      <c r="EO1900">
        <v>49</v>
      </c>
      <c r="EP1900">
        <v>49</v>
      </c>
      <c r="EQ1900">
        <v>49</v>
      </c>
      <c r="ER1900">
        <v>49</v>
      </c>
      <c r="ES1900">
        <v>49</v>
      </c>
      <c r="ET1900">
        <v>49</v>
      </c>
      <c r="EU1900">
        <v>49</v>
      </c>
      <c r="EV1900">
        <v>49</v>
      </c>
      <c r="EW1900">
        <v>49</v>
      </c>
      <c r="EX1900">
        <v>49</v>
      </c>
      <c r="EY1900">
        <v>49</v>
      </c>
      <c r="EZ1900">
        <v>49</v>
      </c>
      <c r="FA1900">
        <v>49</v>
      </c>
      <c r="FB1900">
        <v>49</v>
      </c>
      <c r="FC1900">
        <v>49</v>
      </c>
      <c r="FD1900">
        <v>49</v>
      </c>
      <c r="FE1900">
        <v>49</v>
      </c>
      <c r="FF1900">
        <v>49</v>
      </c>
      <c r="FG1900">
        <v>49</v>
      </c>
      <c r="FH1900">
        <v>50</v>
      </c>
      <c r="FI1900">
        <v>52</v>
      </c>
      <c r="FJ1900">
        <v>52</v>
      </c>
      <c r="FK1900">
        <v>52</v>
      </c>
      <c r="FL1900">
        <v>53</v>
      </c>
      <c r="FM1900">
        <v>55</v>
      </c>
      <c r="FN1900">
        <v>57</v>
      </c>
      <c r="FO1900">
        <v>61</v>
      </c>
      <c r="FP1900">
        <v>65</v>
      </c>
      <c r="FQ1900">
        <v>66</v>
      </c>
      <c r="FR1900">
        <v>66</v>
      </c>
      <c r="FS1900">
        <v>65</v>
      </c>
      <c r="FT1900">
        <v>65</v>
      </c>
      <c r="FU1900">
        <v>68</v>
      </c>
      <c r="FV1900">
        <v>66</v>
      </c>
      <c r="FW1900">
        <v>68</v>
      </c>
      <c r="FX1900">
        <v>69</v>
      </c>
      <c r="FY1900">
        <v>70</v>
      </c>
      <c r="FZ1900">
        <v>71</v>
      </c>
      <c r="GA1900">
        <v>71</v>
      </c>
      <c r="GB1900">
        <v>71</v>
      </c>
      <c r="GC1900">
        <v>71</v>
      </c>
      <c r="GD1900">
        <v>71</v>
      </c>
      <c r="GE1900">
        <v>71</v>
      </c>
      <c r="GF1900">
        <v>76</v>
      </c>
      <c r="GG1900">
        <v>80</v>
      </c>
      <c r="GH1900">
        <v>87</v>
      </c>
      <c r="GI1900">
        <v>93</v>
      </c>
      <c r="GJ1900">
        <v>94</v>
      </c>
      <c r="GK1900">
        <v>96</v>
      </c>
      <c r="GL1900">
        <v>102</v>
      </c>
      <c r="GM1900">
        <v>106</v>
      </c>
      <c r="GN1900">
        <v>111</v>
      </c>
      <c r="GO1900">
        <v>121</v>
      </c>
      <c r="GP1900">
        <v>123</v>
      </c>
      <c r="GQ1900">
        <v>123</v>
      </c>
      <c r="GR1900">
        <v>130</v>
      </c>
    </row>
    <row r="1901" spans="2:200" x14ac:dyDescent="0.55000000000000004">
      <c r="B1901" t="s">
        <v>563</v>
      </c>
      <c r="C1901">
        <v>39.49593978</v>
      </c>
      <c r="D1901">
        <v>-92.000439779999994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3</v>
      </c>
      <c r="ER1901">
        <v>3</v>
      </c>
      <c r="ES1901">
        <v>3</v>
      </c>
      <c r="ET1901">
        <v>3</v>
      </c>
      <c r="EU1901">
        <v>3</v>
      </c>
      <c r="EV1901">
        <v>3</v>
      </c>
      <c r="EW1901">
        <v>3</v>
      </c>
      <c r="EX1901">
        <v>4</v>
      </c>
      <c r="EY1901">
        <v>5</v>
      </c>
      <c r="EZ1901">
        <v>5</v>
      </c>
      <c r="FA1901">
        <v>5</v>
      </c>
      <c r="FB1901">
        <v>5</v>
      </c>
      <c r="FC1901">
        <v>5</v>
      </c>
      <c r="FD1901">
        <v>5</v>
      </c>
      <c r="FE1901">
        <v>5</v>
      </c>
      <c r="FF1901">
        <v>5</v>
      </c>
      <c r="FG1901">
        <v>5</v>
      </c>
      <c r="FH1901">
        <v>5</v>
      </c>
      <c r="FI1901">
        <v>5</v>
      </c>
      <c r="FJ1901">
        <v>5</v>
      </c>
      <c r="FK1901">
        <v>5</v>
      </c>
      <c r="FL1901">
        <v>5</v>
      </c>
      <c r="FM1901">
        <v>5</v>
      </c>
      <c r="FN1901">
        <v>5</v>
      </c>
      <c r="FO1901">
        <v>5</v>
      </c>
      <c r="FP1901">
        <v>5</v>
      </c>
      <c r="FQ1901">
        <v>5</v>
      </c>
      <c r="FR1901">
        <v>5</v>
      </c>
      <c r="FS1901">
        <v>5</v>
      </c>
      <c r="FT1901">
        <v>5</v>
      </c>
      <c r="FU1901">
        <v>5</v>
      </c>
      <c r="FV1901">
        <v>5</v>
      </c>
      <c r="FW1901">
        <v>6</v>
      </c>
      <c r="FX1901">
        <v>7</v>
      </c>
      <c r="FY1901">
        <v>6</v>
      </c>
      <c r="FZ1901">
        <v>6</v>
      </c>
      <c r="GA1901">
        <v>6</v>
      </c>
      <c r="GB1901">
        <v>7</v>
      </c>
      <c r="GC1901">
        <v>7</v>
      </c>
      <c r="GD1901">
        <v>8</v>
      </c>
      <c r="GE1901">
        <v>8</v>
      </c>
      <c r="GF1901">
        <v>9</v>
      </c>
      <c r="GG1901">
        <v>9</v>
      </c>
      <c r="GH1901">
        <v>9</v>
      </c>
      <c r="GI1901">
        <v>9</v>
      </c>
      <c r="GJ1901">
        <v>9</v>
      </c>
      <c r="GK1901">
        <v>11</v>
      </c>
      <c r="GL1901">
        <v>12</v>
      </c>
      <c r="GM1901">
        <v>13</v>
      </c>
      <c r="GN1901">
        <v>14</v>
      </c>
      <c r="GO1901">
        <v>17</v>
      </c>
      <c r="GP1901">
        <v>17</v>
      </c>
      <c r="GQ1901">
        <v>21</v>
      </c>
      <c r="GR1901">
        <v>22</v>
      </c>
    </row>
    <row r="1902" spans="2:200" x14ac:dyDescent="0.55000000000000004">
      <c r="B1902" t="s">
        <v>563</v>
      </c>
      <c r="C1902">
        <v>38.940220539999999</v>
      </c>
      <c r="D1902">
        <v>-91.470007210000006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1</v>
      </c>
      <c r="BQ1902">
        <v>2</v>
      </c>
      <c r="BR1902">
        <v>3</v>
      </c>
      <c r="BS1902">
        <v>3</v>
      </c>
      <c r="BT1902">
        <v>3</v>
      </c>
      <c r="BU1902">
        <v>2</v>
      </c>
      <c r="BV1902">
        <v>2</v>
      </c>
      <c r="BW1902">
        <v>2</v>
      </c>
      <c r="BX1902">
        <v>2</v>
      </c>
      <c r="BY1902">
        <v>2</v>
      </c>
      <c r="BZ1902">
        <v>4</v>
      </c>
      <c r="CA1902">
        <v>4</v>
      </c>
      <c r="CB1902">
        <v>5</v>
      </c>
      <c r="CC1902">
        <v>5</v>
      </c>
      <c r="CD1902">
        <v>5</v>
      </c>
      <c r="CE1902">
        <v>5</v>
      </c>
      <c r="CF1902">
        <v>6</v>
      </c>
      <c r="CG1902">
        <v>6</v>
      </c>
      <c r="CH1902">
        <v>6</v>
      </c>
      <c r="CI1902">
        <v>6</v>
      </c>
      <c r="CJ1902">
        <v>6</v>
      </c>
      <c r="CK1902">
        <v>6</v>
      </c>
      <c r="CL1902">
        <v>6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7</v>
      </c>
      <c r="DA1902">
        <v>7</v>
      </c>
      <c r="DB1902">
        <v>7</v>
      </c>
      <c r="DC1902">
        <v>7</v>
      </c>
      <c r="DD1902">
        <v>7</v>
      </c>
      <c r="DE1902">
        <v>7</v>
      </c>
      <c r="DF1902">
        <v>7</v>
      </c>
      <c r="DG1902">
        <v>7</v>
      </c>
      <c r="DH1902">
        <v>7</v>
      </c>
      <c r="DI1902">
        <v>7</v>
      </c>
      <c r="DJ1902">
        <v>7</v>
      </c>
      <c r="DK1902">
        <v>7</v>
      </c>
      <c r="DL1902">
        <v>7</v>
      </c>
      <c r="DM1902">
        <v>7</v>
      </c>
      <c r="DN1902">
        <v>7</v>
      </c>
      <c r="DO1902">
        <v>7</v>
      </c>
      <c r="DP1902">
        <v>7</v>
      </c>
      <c r="DQ1902">
        <v>7</v>
      </c>
      <c r="DR1902">
        <v>7</v>
      </c>
      <c r="DS1902">
        <v>7</v>
      </c>
      <c r="DT1902">
        <v>7</v>
      </c>
      <c r="DU1902">
        <v>7</v>
      </c>
      <c r="DV1902">
        <v>7</v>
      </c>
      <c r="DW1902">
        <v>8</v>
      </c>
      <c r="DX1902">
        <v>8</v>
      </c>
      <c r="DY1902">
        <v>8</v>
      </c>
      <c r="DZ1902">
        <v>8</v>
      </c>
      <c r="EA1902">
        <v>8</v>
      </c>
      <c r="EB1902">
        <v>9</v>
      </c>
      <c r="EC1902">
        <v>9</v>
      </c>
      <c r="ED1902">
        <v>9</v>
      </c>
      <c r="EE1902">
        <v>9</v>
      </c>
      <c r="EF1902">
        <v>9</v>
      </c>
      <c r="EG1902">
        <v>9</v>
      </c>
      <c r="EH1902">
        <v>9</v>
      </c>
      <c r="EI1902">
        <v>10</v>
      </c>
      <c r="EJ1902">
        <v>10</v>
      </c>
      <c r="EK1902">
        <v>11</v>
      </c>
      <c r="EL1902">
        <v>11</v>
      </c>
      <c r="EM1902">
        <v>13</v>
      </c>
      <c r="EN1902">
        <v>13</v>
      </c>
      <c r="EO1902">
        <v>13</v>
      </c>
      <c r="EP1902">
        <v>13</v>
      </c>
      <c r="EQ1902">
        <v>12</v>
      </c>
      <c r="ER1902">
        <v>12</v>
      </c>
      <c r="ES1902">
        <v>12</v>
      </c>
      <c r="ET1902">
        <v>12</v>
      </c>
      <c r="EU1902">
        <v>12</v>
      </c>
      <c r="EV1902">
        <v>12</v>
      </c>
      <c r="EW1902">
        <v>12</v>
      </c>
      <c r="EX1902">
        <v>13</v>
      </c>
      <c r="EY1902">
        <v>13</v>
      </c>
      <c r="EZ1902">
        <v>13</v>
      </c>
      <c r="FA1902">
        <v>13</v>
      </c>
      <c r="FB1902">
        <v>15</v>
      </c>
      <c r="FC1902">
        <v>15</v>
      </c>
      <c r="FD1902">
        <v>16</v>
      </c>
      <c r="FE1902">
        <v>16</v>
      </c>
      <c r="FF1902">
        <v>16</v>
      </c>
      <c r="FG1902">
        <v>16</v>
      </c>
      <c r="FH1902">
        <v>16</v>
      </c>
      <c r="FI1902">
        <v>17</v>
      </c>
      <c r="FJ1902">
        <v>20</v>
      </c>
      <c r="FK1902">
        <v>20</v>
      </c>
      <c r="FL1902">
        <v>20</v>
      </c>
      <c r="FM1902">
        <v>20</v>
      </c>
      <c r="FN1902">
        <v>20</v>
      </c>
      <c r="FO1902">
        <v>21</v>
      </c>
      <c r="FP1902">
        <v>21</v>
      </c>
      <c r="FQ1902">
        <v>21</v>
      </c>
      <c r="FR1902">
        <v>23</v>
      </c>
      <c r="FS1902">
        <v>23</v>
      </c>
      <c r="FT1902">
        <v>22</v>
      </c>
      <c r="FU1902">
        <v>22</v>
      </c>
      <c r="FV1902">
        <v>23</v>
      </c>
      <c r="FW1902">
        <v>22</v>
      </c>
      <c r="FX1902">
        <v>23</v>
      </c>
      <c r="FY1902">
        <v>23</v>
      </c>
      <c r="FZ1902">
        <v>23</v>
      </c>
      <c r="GA1902">
        <v>23</v>
      </c>
      <c r="GB1902">
        <v>24</v>
      </c>
      <c r="GC1902">
        <v>24</v>
      </c>
      <c r="GD1902">
        <v>24</v>
      </c>
      <c r="GE1902">
        <v>24</v>
      </c>
      <c r="GF1902">
        <v>26</v>
      </c>
      <c r="GG1902">
        <v>26</v>
      </c>
      <c r="GH1902">
        <v>27</v>
      </c>
      <c r="GI1902">
        <v>27</v>
      </c>
      <c r="GJ1902">
        <v>29</v>
      </c>
      <c r="GK1902">
        <v>31</v>
      </c>
      <c r="GL1902">
        <v>31</v>
      </c>
      <c r="GM1902">
        <v>33</v>
      </c>
      <c r="GN1902">
        <v>33</v>
      </c>
      <c r="GO1902">
        <v>33</v>
      </c>
      <c r="GP1902">
        <v>36</v>
      </c>
      <c r="GQ1902">
        <v>38</v>
      </c>
      <c r="GR1902">
        <v>40</v>
      </c>
    </row>
    <row r="1903" spans="2:200" x14ac:dyDescent="0.55000000000000004">
      <c r="B1903" t="s">
        <v>563</v>
      </c>
      <c r="C1903">
        <v>38.418176500000001</v>
      </c>
      <c r="D1903">
        <v>-92.8879185899999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1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2</v>
      </c>
      <c r="CM1903">
        <v>2</v>
      </c>
      <c r="CN1903">
        <v>2</v>
      </c>
      <c r="CO1903">
        <v>2</v>
      </c>
      <c r="CP1903">
        <v>2</v>
      </c>
      <c r="CQ1903">
        <v>2</v>
      </c>
      <c r="CR1903">
        <v>3</v>
      </c>
      <c r="CS1903">
        <v>3</v>
      </c>
      <c r="CT1903">
        <v>3</v>
      </c>
      <c r="CU1903">
        <v>3</v>
      </c>
      <c r="CV1903">
        <v>3</v>
      </c>
      <c r="CW1903">
        <v>3</v>
      </c>
      <c r="CX1903">
        <v>3</v>
      </c>
      <c r="CY1903">
        <v>3</v>
      </c>
      <c r="CZ1903">
        <v>3</v>
      </c>
      <c r="DA1903">
        <v>4</v>
      </c>
      <c r="DB1903">
        <v>5</v>
      </c>
      <c r="DC1903">
        <v>5</v>
      </c>
      <c r="DD1903">
        <v>5</v>
      </c>
      <c r="DE1903">
        <v>5</v>
      </c>
      <c r="DF1903">
        <v>6</v>
      </c>
      <c r="DG1903">
        <v>6</v>
      </c>
      <c r="DH1903">
        <v>7</v>
      </c>
      <c r="DI1903">
        <v>7</v>
      </c>
      <c r="DJ1903">
        <v>7</v>
      </c>
      <c r="DK1903">
        <v>7</v>
      </c>
      <c r="DL1903">
        <v>7</v>
      </c>
      <c r="DM1903">
        <v>7</v>
      </c>
      <c r="DN1903">
        <v>7</v>
      </c>
      <c r="DO1903">
        <v>7</v>
      </c>
      <c r="DP1903">
        <v>8</v>
      </c>
      <c r="DQ1903">
        <v>8</v>
      </c>
      <c r="DR1903">
        <v>8</v>
      </c>
      <c r="DS1903">
        <v>8</v>
      </c>
      <c r="DT1903">
        <v>8</v>
      </c>
      <c r="DU1903">
        <v>8</v>
      </c>
      <c r="DV1903">
        <v>8</v>
      </c>
      <c r="DW1903">
        <v>8</v>
      </c>
      <c r="DX1903">
        <v>8</v>
      </c>
      <c r="DY1903">
        <v>9</v>
      </c>
      <c r="DZ1903">
        <v>9</v>
      </c>
      <c r="EA1903">
        <v>9</v>
      </c>
      <c r="EB1903">
        <v>9</v>
      </c>
      <c r="EC1903">
        <v>9</v>
      </c>
      <c r="ED1903">
        <v>9</v>
      </c>
      <c r="EE1903">
        <v>9</v>
      </c>
      <c r="EF1903">
        <v>9</v>
      </c>
      <c r="EG1903">
        <v>9</v>
      </c>
      <c r="EH1903">
        <v>9</v>
      </c>
      <c r="EI1903">
        <v>9</v>
      </c>
      <c r="EJ1903">
        <v>9</v>
      </c>
      <c r="EK1903">
        <v>9</v>
      </c>
      <c r="EL1903">
        <v>9</v>
      </c>
      <c r="EM1903">
        <v>9</v>
      </c>
      <c r="EN1903">
        <v>9</v>
      </c>
      <c r="EO1903">
        <v>9</v>
      </c>
      <c r="EP1903">
        <v>9</v>
      </c>
      <c r="EQ1903">
        <v>9</v>
      </c>
      <c r="ER1903">
        <v>9</v>
      </c>
      <c r="ES1903">
        <v>9</v>
      </c>
      <c r="ET1903">
        <v>9</v>
      </c>
      <c r="EU1903">
        <v>9</v>
      </c>
      <c r="EV1903">
        <v>11</v>
      </c>
      <c r="EW1903">
        <v>12</v>
      </c>
      <c r="EX1903">
        <v>12</v>
      </c>
      <c r="EY1903">
        <v>12</v>
      </c>
      <c r="EZ1903">
        <v>12</v>
      </c>
      <c r="FA1903">
        <v>12</v>
      </c>
      <c r="FB1903">
        <v>11</v>
      </c>
      <c r="FC1903">
        <v>13</v>
      </c>
      <c r="FD1903">
        <v>13</v>
      </c>
      <c r="FE1903">
        <v>13</v>
      </c>
      <c r="FF1903">
        <v>13</v>
      </c>
      <c r="FG1903">
        <v>13</v>
      </c>
      <c r="FH1903">
        <v>13</v>
      </c>
      <c r="FI1903">
        <v>14</v>
      </c>
      <c r="FJ1903">
        <v>14</v>
      </c>
      <c r="FK1903">
        <v>14</v>
      </c>
      <c r="FL1903">
        <v>15</v>
      </c>
      <c r="FM1903">
        <v>19</v>
      </c>
      <c r="FN1903">
        <v>19</v>
      </c>
      <c r="FO1903">
        <v>19</v>
      </c>
      <c r="FP1903">
        <v>22</v>
      </c>
      <c r="FQ1903">
        <v>26</v>
      </c>
      <c r="FR1903">
        <v>26</v>
      </c>
      <c r="FS1903">
        <v>27</v>
      </c>
      <c r="FT1903">
        <v>27</v>
      </c>
      <c r="FU1903">
        <v>28</v>
      </c>
      <c r="FV1903">
        <v>28</v>
      </c>
      <c r="FW1903">
        <v>28</v>
      </c>
      <c r="FX1903">
        <v>28</v>
      </c>
      <c r="FY1903">
        <v>28</v>
      </c>
      <c r="FZ1903">
        <v>28</v>
      </c>
      <c r="GA1903">
        <v>29</v>
      </c>
      <c r="GB1903">
        <v>31</v>
      </c>
      <c r="GC1903">
        <v>34</v>
      </c>
      <c r="GD1903">
        <v>34</v>
      </c>
      <c r="GE1903">
        <v>37</v>
      </c>
      <c r="GF1903">
        <v>38</v>
      </c>
      <c r="GG1903">
        <v>41</v>
      </c>
      <c r="GH1903">
        <v>42</v>
      </c>
      <c r="GI1903">
        <v>45</v>
      </c>
      <c r="GJ1903">
        <v>46</v>
      </c>
      <c r="GK1903">
        <v>55</v>
      </c>
      <c r="GL1903">
        <v>55</v>
      </c>
      <c r="GM1903">
        <v>61</v>
      </c>
      <c r="GN1903">
        <v>62</v>
      </c>
      <c r="GO1903">
        <v>62</v>
      </c>
      <c r="GP1903">
        <v>67</v>
      </c>
      <c r="GQ1903">
        <v>71</v>
      </c>
      <c r="GR1903">
        <v>71</v>
      </c>
    </row>
    <row r="1904" spans="2:200" x14ac:dyDescent="0.55000000000000004">
      <c r="B1904" t="s">
        <v>563</v>
      </c>
      <c r="C1904">
        <v>36.59666326</v>
      </c>
      <c r="D1904">
        <v>-89.66070007000000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1</v>
      </c>
      <c r="BY1904">
        <v>1</v>
      </c>
      <c r="BZ1904">
        <v>1</v>
      </c>
      <c r="CA1904">
        <v>1</v>
      </c>
      <c r="CB1904">
        <v>2</v>
      </c>
      <c r="CC1904">
        <v>5</v>
      </c>
      <c r="CD1904">
        <v>5</v>
      </c>
      <c r="CE1904">
        <v>5</v>
      </c>
      <c r="CF1904">
        <v>6</v>
      </c>
      <c r="CG1904">
        <v>6</v>
      </c>
      <c r="CH1904">
        <v>8</v>
      </c>
      <c r="CI1904">
        <v>8</v>
      </c>
      <c r="CJ1904">
        <v>8</v>
      </c>
      <c r="CK1904">
        <v>8</v>
      </c>
      <c r="CL1904">
        <v>8</v>
      </c>
      <c r="CM1904">
        <v>8</v>
      </c>
      <c r="CN1904">
        <v>8</v>
      </c>
      <c r="CO1904">
        <v>9</v>
      </c>
      <c r="CP1904">
        <v>9</v>
      </c>
      <c r="CQ1904">
        <v>9</v>
      </c>
      <c r="CR1904">
        <v>9</v>
      </c>
      <c r="CS1904">
        <v>9</v>
      </c>
      <c r="CT1904">
        <v>9</v>
      </c>
      <c r="CU1904">
        <v>9</v>
      </c>
      <c r="CV1904">
        <v>9</v>
      </c>
      <c r="CW1904">
        <v>9</v>
      </c>
      <c r="CX1904">
        <v>9</v>
      </c>
      <c r="CY1904">
        <v>9</v>
      </c>
      <c r="CZ1904">
        <v>9</v>
      </c>
      <c r="DA1904">
        <v>9</v>
      </c>
      <c r="DB1904">
        <v>10</v>
      </c>
      <c r="DC1904">
        <v>10</v>
      </c>
      <c r="DD1904">
        <v>11</v>
      </c>
      <c r="DE1904">
        <v>11</v>
      </c>
      <c r="DF1904">
        <v>11</v>
      </c>
      <c r="DG1904">
        <v>11</v>
      </c>
      <c r="DH1904">
        <v>11</v>
      </c>
      <c r="DI1904">
        <v>12</v>
      </c>
      <c r="DJ1904">
        <v>12</v>
      </c>
      <c r="DK1904">
        <v>12</v>
      </c>
      <c r="DL1904">
        <v>13</v>
      </c>
      <c r="DM1904">
        <v>13</v>
      </c>
      <c r="DN1904">
        <v>13</v>
      </c>
      <c r="DO1904">
        <v>13</v>
      </c>
      <c r="DP1904">
        <v>14</v>
      </c>
      <c r="DQ1904">
        <v>14</v>
      </c>
      <c r="DR1904">
        <v>14</v>
      </c>
      <c r="DS1904">
        <v>14</v>
      </c>
      <c r="DT1904">
        <v>14</v>
      </c>
      <c r="DU1904">
        <v>14</v>
      </c>
      <c r="DV1904">
        <v>15</v>
      </c>
      <c r="DW1904">
        <v>17</v>
      </c>
      <c r="DX1904">
        <v>17</v>
      </c>
      <c r="DY1904">
        <v>17</v>
      </c>
      <c r="DZ1904">
        <v>17</v>
      </c>
      <c r="EA1904">
        <v>17</v>
      </c>
      <c r="EB1904">
        <v>19</v>
      </c>
      <c r="EC1904">
        <v>20</v>
      </c>
      <c r="ED1904">
        <v>21</v>
      </c>
      <c r="EE1904">
        <v>21</v>
      </c>
      <c r="EF1904">
        <v>21</v>
      </c>
      <c r="EG1904">
        <v>21</v>
      </c>
      <c r="EH1904">
        <v>21</v>
      </c>
      <c r="EI1904">
        <v>21</v>
      </c>
      <c r="EJ1904">
        <v>21</v>
      </c>
      <c r="EK1904">
        <v>21</v>
      </c>
      <c r="EL1904">
        <v>21</v>
      </c>
      <c r="EM1904">
        <v>22</v>
      </c>
      <c r="EN1904">
        <v>23</v>
      </c>
      <c r="EO1904">
        <v>24</v>
      </c>
      <c r="EP1904">
        <v>28</v>
      </c>
      <c r="EQ1904">
        <v>32</v>
      </c>
      <c r="ER1904">
        <v>35</v>
      </c>
      <c r="ES1904">
        <v>35</v>
      </c>
      <c r="ET1904">
        <v>35</v>
      </c>
      <c r="EU1904">
        <v>34</v>
      </c>
      <c r="EV1904">
        <v>34</v>
      </c>
      <c r="EW1904">
        <v>34</v>
      </c>
      <c r="EX1904">
        <v>34</v>
      </c>
      <c r="EY1904">
        <v>34</v>
      </c>
      <c r="EZ1904">
        <v>36</v>
      </c>
      <c r="FA1904">
        <v>34</v>
      </c>
      <c r="FB1904">
        <v>36</v>
      </c>
      <c r="FC1904">
        <v>36</v>
      </c>
      <c r="FD1904">
        <v>36</v>
      </c>
      <c r="FE1904">
        <v>36</v>
      </c>
      <c r="FF1904">
        <v>38</v>
      </c>
      <c r="FG1904">
        <v>38</v>
      </c>
      <c r="FH1904">
        <v>42</v>
      </c>
      <c r="FI1904">
        <v>42</v>
      </c>
      <c r="FJ1904">
        <v>42</v>
      </c>
      <c r="FK1904">
        <v>43</v>
      </c>
      <c r="FL1904">
        <v>44</v>
      </c>
      <c r="FM1904">
        <v>44</v>
      </c>
      <c r="FN1904">
        <v>44</v>
      </c>
      <c r="FO1904">
        <v>45</v>
      </c>
      <c r="FP1904">
        <v>45</v>
      </c>
      <c r="FQ1904">
        <v>46</v>
      </c>
      <c r="FR1904">
        <v>47</v>
      </c>
      <c r="FS1904">
        <v>49</v>
      </c>
      <c r="FT1904">
        <v>51</v>
      </c>
      <c r="FU1904">
        <v>52</v>
      </c>
      <c r="FV1904">
        <v>52</v>
      </c>
      <c r="FW1904">
        <v>57</v>
      </c>
      <c r="FX1904">
        <v>79</v>
      </c>
      <c r="FY1904">
        <v>88</v>
      </c>
      <c r="FZ1904">
        <v>96</v>
      </c>
      <c r="GA1904">
        <v>98</v>
      </c>
      <c r="GB1904">
        <v>101</v>
      </c>
      <c r="GC1904">
        <v>101</v>
      </c>
      <c r="GD1904">
        <v>109</v>
      </c>
      <c r="GE1904">
        <v>114</v>
      </c>
      <c r="GF1904">
        <v>122</v>
      </c>
      <c r="GG1904">
        <v>124</v>
      </c>
      <c r="GH1904">
        <v>127</v>
      </c>
      <c r="GI1904">
        <v>131</v>
      </c>
      <c r="GJ1904">
        <v>134</v>
      </c>
      <c r="GK1904">
        <v>142</v>
      </c>
      <c r="GL1904">
        <v>149</v>
      </c>
      <c r="GM1904">
        <v>161</v>
      </c>
      <c r="GN1904">
        <v>171</v>
      </c>
      <c r="GO1904">
        <v>179</v>
      </c>
      <c r="GP1904">
        <v>184</v>
      </c>
      <c r="GQ1904">
        <v>194</v>
      </c>
      <c r="GR1904">
        <v>200</v>
      </c>
    </row>
    <row r="1905" spans="2:200" x14ac:dyDescent="0.55000000000000004">
      <c r="B1905" t="s">
        <v>563</v>
      </c>
      <c r="C1905">
        <v>36.90519407</v>
      </c>
      <c r="D1905">
        <v>-94.33941040000000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1</v>
      </c>
      <c r="BQ1905">
        <v>3</v>
      </c>
      <c r="BR1905">
        <v>3</v>
      </c>
      <c r="BS1905">
        <v>4</v>
      </c>
      <c r="BT1905">
        <v>4</v>
      </c>
      <c r="BU1905">
        <v>4</v>
      </c>
      <c r="BV1905">
        <v>5</v>
      </c>
      <c r="BW1905">
        <v>5</v>
      </c>
      <c r="BX1905">
        <v>6</v>
      </c>
      <c r="BY1905">
        <v>6</v>
      </c>
      <c r="BZ1905">
        <v>6</v>
      </c>
      <c r="CA1905">
        <v>6</v>
      </c>
      <c r="CB1905">
        <v>6</v>
      </c>
      <c r="CC1905">
        <v>6</v>
      </c>
      <c r="CD1905">
        <v>6</v>
      </c>
      <c r="CE1905">
        <v>6</v>
      </c>
      <c r="CF1905">
        <v>7</v>
      </c>
      <c r="CG1905">
        <v>8</v>
      </c>
      <c r="CH1905">
        <v>8</v>
      </c>
      <c r="CI1905">
        <v>8</v>
      </c>
      <c r="CJ1905">
        <v>9</v>
      </c>
      <c r="CK1905">
        <v>9</v>
      </c>
      <c r="CL1905">
        <v>9</v>
      </c>
      <c r="CM1905">
        <v>9</v>
      </c>
      <c r="CN1905">
        <v>9</v>
      </c>
      <c r="CO1905">
        <v>9</v>
      </c>
      <c r="CP1905">
        <v>9</v>
      </c>
      <c r="CQ1905">
        <v>10</v>
      </c>
      <c r="CR1905">
        <v>10</v>
      </c>
      <c r="CS1905">
        <v>10</v>
      </c>
      <c r="CT1905">
        <v>10</v>
      </c>
      <c r="CU1905">
        <v>10</v>
      </c>
      <c r="CV1905">
        <v>10</v>
      </c>
      <c r="CW1905">
        <v>10</v>
      </c>
      <c r="CX1905">
        <v>10</v>
      </c>
      <c r="CY1905">
        <v>10</v>
      </c>
      <c r="CZ1905">
        <v>10</v>
      </c>
      <c r="DA1905">
        <v>10</v>
      </c>
      <c r="DB1905">
        <v>10</v>
      </c>
      <c r="DC1905">
        <v>10</v>
      </c>
      <c r="DD1905">
        <v>10</v>
      </c>
      <c r="DE1905">
        <v>11</v>
      </c>
      <c r="DF1905">
        <v>11</v>
      </c>
      <c r="DG1905">
        <v>11</v>
      </c>
      <c r="DH1905">
        <v>11</v>
      </c>
      <c r="DI1905">
        <v>11</v>
      </c>
      <c r="DJ1905">
        <v>11</v>
      </c>
      <c r="DK1905">
        <v>11</v>
      </c>
      <c r="DL1905">
        <v>11</v>
      </c>
      <c r="DM1905">
        <v>12</v>
      </c>
      <c r="DN1905">
        <v>12</v>
      </c>
      <c r="DO1905">
        <v>13</v>
      </c>
      <c r="DP1905">
        <v>13</v>
      </c>
      <c r="DQ1905">
        <v>13</v>
      </c>
      <c r="DR1905">
        <v>16</v>
      </c>
      <c r="DS1905">
        <v>16</v>
      </c>
      <c r="DT1905">
        <v>16</v>
      </c>
      <c r="DU1905">
        <v>16</v>
      </c>
      <c r="DV1905">
        <v>16</v>
      </c>
      <c r="DW1905">
        <v>16</v>
      </c>
      <c r="DX1905">
        <v>16</v>
      </c>
      <c r="DY1905">
        <v>16</v>
      </c>
      <c r="DZ1905">
        <v>16</v>
      </c>
      <c r="EA1905">
        <v>16</v>
      </c>
      <c r="EB1905">
        <v>16</v>
      </c>
      <c r="EC1905">
        <v>16</v>
      </c>
      <c r="ED1905">
        <v>16</v>
      </c>
      <c r="EE1905">
        <v>18</v>
      </c>
      <c r="EF1905">
        <v>19</v>
      </c>
      <c r="EG1905">
        <v>20</v>
      </c>
      <c r="EH1905">
        <v>21</v>
      </c>
      <c r="EI1905">
        <v>21</v>
      </c>
      <c r="EJ1905">
        <v>23</v>
      </c>
      <c r="EK1905">
        <v>26</v>
      </c>
      <c r="EL1905">
        <v>26</v>
      </c>
      <c r="EM1905">
        <v>28</v>
      </c>
      <c r="EN1905">
        <v>36</v>
      </c>
      <c r="EO1905">
        <v>44</v>
      </c>
      <c r="EP1905">
        <v>47</v>
      </c>
      <c r="EQ1905">
        <v>49</v>
      </c>
      <c r="ER1905">
        <v>62</v>
      </c>
      <c r="ES1905">
        <v>62</v>
      </c>
      <c r="ET1905">
        <v>79</v>
      </c>
      <c r="EU1905">
        <v>84</v>
      </c>
      <c r="EV1905">
        <v>88</v>
      </c>
      <c r="EW1905">
        <v>108</v>
      </c>
      <c r="EX1905">
        <v>123</v>
      </c>
      <c r="EY1905">
        <v>177</v>
      </c>
      <c r="EZ1905">
        <v>265</v>
      </c>
      <c r="FA1905">
        <v>268</v>
      </c>
      <c r="FB1905">
        <v>284</v>
      </c>
      <c r="FC1905">
        <v>301</v>
      </c>
      <c r="FD1905">
        <v>312</v>
      </c>
      <c r="FE1905">
        <v>332</v>
      </c>
      <c r="FF1905">
        <v>348</v>
      </c>
      <c r="FG1905">
        <v>351</v>
      </c>
      <c r="FH1905">
        <v>368</v>
      </c>
      <c r="FI1905">
        <v>398</v>
      </c>
      <c r="FJ1905">
        <v>427</v>
      </c>
      <c r="FK1905">
        <v>448</v>
      </c>
      <c r="FL1905">
        <v>451</v>
      </c>
      <c r="FM1905">
        <v>457</v>
      </c>
      <c r="FN1905">
        <v>467</v>
      </c>
      <c r="FO1905">
        <v>478</v>
      </c>
      <c r="FP1905">
        <v>502</v>
      </c>
      <c r="FQ1905">
        <v>518</v>
      </c>
      <c r="FR1905">
        <v>540</v>
      </c>
      <c r="FS1905">
        <v>548</v>
      </c>
      <c r="FT1905">
        <v>550</v>
      </c>
      <c r="FU1905">
        <v>552</v>
      </c>
      <c r="FV1905">
        <v>560</v>
      </c>
      <c r="FW1905">
        <v>587</v>
      </c>
      <c r="FX1905">
        <v>607</v>
      </c>
      <c r="FY1905">
        <v>625</v>
      </c>
      <c r="FZ1905">
        <v>638</v>
      </c>
      <c r="GA1905">
        <v>638</v>
      </c>
      <c r="GB1905">
        <v>651</v>
      </c>
      <c r="GC1905">
        <v>659</v>
      </c>
      <c r="GD1905">
        <v>678</v>
      </c>
      <c r="GE1905">
        <v>699</v>
      </c>
      <c r="GF1905">
        <v>707</v>
      </c>
      <c r="GG1905">
        <v>723</v>
      </c>
      <c r="GH1905">
        <v>730</v>
      </c>
      <c r="GI1905">
        <v>736</v>
      </c>
      <c r="GJ1905">
        <v>753</v>
      </c>
      <c r="GK1905">
        <v>771</v>
      </c>
      <c r="GL1905">
        <v>778</v>
      </c>
      <c r="GM1905">
        <v>781</v>
      </c>
      <c r="GN1905">
        <v>794</v>
      </c>
      <c r="GO1905">
        <v>799</v>
      </c>
      <c r="GP1905">
        <v>801</v>
      </c>
      <c r="GQ1905">
        <v>807</v>
      </c>
      <c r="GR1905">
        <v>828</v>
      </c>
    </row>
    <row r="1906" spans="2:200" x14ac:dyDescent="0.55000000000000004">
      <c r="B1906" t="s">
        <v>563</v>
      </c>
      <c r="C1906">
        <v>40.360798129999999</v>
      </c>
      <c r="D1906">
        <v>-94.881330079999998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1</v>
      </c>
      <c r="BZ1906">
        <v>1</v>
      </c>
      <c r="CA1906">
        <v>2</v>
      </c>
      <c r="CB1906">
        <v>2</v>
      </c>
      <c r="CC1906">
        <v>2</v>
      </c>
      <c r="CD1906">
        <v>2</v>
      </c>
      <c r="CE1906">
        <v>2</v>
      </c>
      <c r="CF1906">
        <v>2</v>
      </c>
      <c r="CG1906">
        <v>2</v>
      </c>
      <c r="CH1906">
        <v>2</v>
      </c>
      <c r="CI1906">
        <v>2</v>
      </c>
      <c r="CJ1906">
        <v>3</v>
      </c>
      <c r="CK1906">
        <v>3</v>
      </c>
      <c r="CL1906">
        <v>3</v>
      </c>
      <c r="CM1906">
        <v>3</v>
      </c>
      <c r="CN1906">
        <v>3</v>
      </c>
      <c r="CO1906">
        <v>3</v>
      </c>
      <c r="CP1906">
        <v>3</v>
      </c>
      <c r="CQ1906">
        <v>3</v>
      </c>
      <c r="CR1906">
        <v>3</v>
      </c>
      <c r="CS1906">
        <v>3</v>
      </c>
      <c r="CT1906">
        <v>3</v>
      </c>
      <c r="CU1906">
        <v>3</v>
      </c>
      <c r="CV1906">
        <v>3</v>
      </c>
      <c r="CW1906">
        <v>3</v>
      </c>
      <c r="CX1906">
        <v>3</v>
      </c>
      <c r="CY1906">
        <v>3</v>
      </c>
      <c r="CZ1906">
        <v>3</v>
      </c>
      <c r="DA1906">
        <v>3</v>
      </c>
      <c r="DB1906">
        <v>4</v>
      </c>
      <c r="DC1906">
        <v>4</v>
      </c>
      <c r="DD1906">
        <v>4</v>
      </c>
      <c r="DE1906">
        <v>4</v>
      </c>
      <c r="DF1906">
        <v>5</v>
      </c>
      <c r="DG1906">
        <v>5</v>
      </c>
      <c r="DH1906">
        <v>5</v>
      </c>
      <c r="DI1906">
        <v>5</v>
      </c>
      <c r="DJ1906">
        <v>5</v>
      </c>
      <c r="DK1906">
        <v>5</v>
      </c>
      <c r="DL1906">
        <v>5</v>
      </c>
      <c r="DM1906">
        <v>5</v>
      </c>
      <c r="DN1906">
        <v>5</v>
      </c>
      <c r="DO1906">
        <v>5</v>
      </c>
      <c r="DP1906">
        <v>5</v>
      </c>
      <c r="DQ1906">
        <v>5</v>
      </c>
      <c r="DR1906">
        <v>5</v>
      </c>
      <c r="DS1906">
        <v>6</v>
      </c>
      <c r="DT1906">
        <v>8</v>
      </c>
      <c r="DU1906">
        <v>8</v>
      </c>
      <c r="DV1906">
        <v>8</v>
      </c>
      <c r="DW1906">
        <v>8</v>
      </c>
      <c r="DX1906">
        <v>12</v>
      </c>
      <c r="DY1906">
        <v>12</v>
      </c>
      <c r="DZ1906">
        <v>12</v>
      </c>
      <c r="EA1906">
        <v>12</v>
      </c>
      <c r="EB1906">
        <v>12</v>
      </c>
      <c r="EC1906">
        <v>12</v>
      </c>
      <c r="ED1906">
        <v>13</v>
      </c>
      <c r="EE1906">
        <v>13</v>
      </c>
      <c r="EF1906">
        <v>14</v>
      </c>
      <c r="EG1906">
        <v>14</v>
      </c>
      <c r="EH1906">
        <v>14</v>
      </c>
      <c r="EI1906">
        <v>14</v>
      </c>
      <c r="EJ1906">
        <v>14</v>
      </c>
      <c r="EK1906">
        <v>14</v>
      </c>
      <c r="EL1906">
        <v>14</v>
      </c>
      <c r="EM1906">
        <v>14</v>
      </c>
      <c r="EN1906">
        <v>14</v>
      </c>
      <c r="EO1906">
        <v>14</v>
      </c>
      <c r="EP1906">
        <v>15</v>
      </c>
      <c r="EQ1906">
        <v>15</v>
      </c>
      <c r="ER1906">
        <v>15</v>
      </c>
      <c r="ES1906">
        <v>15</v>
      </c>
      <c r="ET1906">
        <v>15</v>
      </c>
      <c r="EU1906">
        <v>15</v>
      </c>
      <c r="EV1906">
        <v>16</v>
      </c>
      <c r="EW1906">
        <v>18</v>
      </c>
      <c r="EX1906">
        <v>17</v>
      </c>
      <c r="EY1906">
        <v>17</v>
      </c>
      <c r="EZ1906">
        <v>17</v>
      </c>
      <c r="FA1906">
        <v>17</v>
      </c>
      <c r="FB1906">
        <v>18</v>
      </c>
      <c r="FC1906">
        <v>17</v>
      </c>
      <c r="FD1906">
        <v>17</v>
      </c>
      <c r="FE1906">
        <v>17</v>
      </c>
      <c r="FF1906">
        <v>17</v>
      </c>
      <c r="FG1906">
        <v>17</v>
      </c>
      <c r="FH1906">
        <v>19</v>
      </c>
      <c r="FI1906">
        <v>20</v>
      </c>
      <c r="FJ1906">
        <v>20</v>
      </c>
      <c r="FK1906">
        <v>21</v>
      </c>
      <c r="FL1906">
        <v>22</v>
      </c>
      <c r="FM1906">
        <v>23</v>
      </c>
      <c r="FN1906">
        <v>23</v>
      </c>
      <c r="FO1906">
        <v>23</v>
      </c>
      <c r="FP1906">
        <v>24</v>
      </c>
      <c r="FQ1906">
        <v>24</v>
      </c>
      <c r="FR1906">
        <v>25</v>
      </c>
      <c r="FS1906">
        <v>26</v>
      </c>
      <c r="FT1906">
        <v>26</v>
      </c>
      <c r="FU1906">
        <v>26</v>
      </c>
      <c r="FV1906">
        <v>26</v>
      </c>
      <c r="FW1906">
        <v>26</v>
      </c>
      <c r="FX1906">
        <v>26</v>
      </c>
      <c r="FY1906">
        <v>27</v>
      </c>
      <c r="FZ1906">
        <v>30</v>
      </c>
      <c r="GA1906">
        <v>29</v>
      </c>
      <c r="GB1906">
        <v>29</v>
      </c>
      <c r="GC1906">
        <v>33</v>
      </c>
      <c r="GD1906">
        <v>45</v>
      </c>
      <c r="GE1906">
        <v>51</v>
      </c>
      <c r="GF1906">
        <v>55</v>
      </c>
      <c r="GG1906">
        <v>69</v>
      </c>
      <c r="GH1906">
        <v>72</v>
      </c>
      <c r="GI1906">
        <v>90</v>
      </c>
      <c r="GJ1906">
        <v>96</v>
      </c>
      <c r="GK1906">
        <v>109</v>
      </c>
      <c r="GL1906">
        <v>125</v>
      </c>
      <c r="GM1906">
        <v>137</v>
      </c>
      <c r="GN1906">
        <v>147</v>
      </c>
      <c r="GO1906">
        <v>153</v>
      </c>
      <c r="GP1906">
        <v>157</v>
      </c>
      <c r="GQ1906">
        <v>162</v>
      </c>
      <c r="GR1906">
        <v>165</v>
      </c>
    </row>
    <row r="1907" spans="2:200" x14ac:dyDescent="0.55000000000000004">
      <c r="B1907" t="s">
        <v>563</v>
      </c>
      <c r="C1907">
        <v>36.687101640000002</v>
      </c>
      <c r="D1907">
        <v>-91.403375499999996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1</v>
      </c>
      <c r="CD1907">
        <v>1</v>
      </c>
      <c r="CE1907">
        <v>1</v>
      </c>
      <c r="CF1907">
        <v>1</v>
      </c>
      <c r="CG1907">
        <v>1</v>
      </c>
      <c r="CH1907">
        <v>1</v>
      </c>
      <c r="CI1907">
        <v>1</v>
      </c>
      <c r="CJ1907">
        <v>1</v>
      </c>
      <c r="CK1907">
        <v>1</v>
      </c>
      <c r="CL1907">
        <v>1</v>
      </c>
      <c r="CM1907">
        <v>1</v>
      </c>
      <c r="CN1907">
        <v>1</v>
      </c>
      <c r="CO1907">
        <v>1</v>
      </c>
      <c r="CP1907">
        <v>1</v>
      </c>
      <c r="CQ1907">
        <v>1</v>
      </c>
      <c r="CR1907">
        <v>1</v>
      </c>
      <c r="CS1907">
        <v>1</v>
      </c>
      <c r="CT1907">
        <v>1</v>
      </c>
      <c r="CU1907">
        <v>1</v>
      </c>
      <c r="CV1907">
        <v>1</v>
      </c>
      <c r="CW1907">
        <v>1</v>
      </c>
      <c r="CX1907">
        <v>1</v>
      </c>
      <c r="CY1907">
        <v>1</v>
      </c>
      <c r="CZ1907">
        <v>1</v>
      </c>
      <c r="DA1907">
        <v>1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3</v>
      </c>
      <c r="EQ1907">
        <v>3</v>
      </c>
      <c r="ER1907">
        <v>4</v>
      </c>
      <c r="ES1907">
        <v>4</v>
      </c>
      <c r="ET1907">
        <v>4</v>
      </c>
      <c r="EU1907">
        <v>4</v>
      </c>
      <c r="EV1907">
        <v>6</v>
      </c>
      <c r="EW1907">
        <v>6</v>
      </c>
      <c r="EX1907">
        <v>6</v>
      </c>
      <c r="EY1907">
        <v>6</v>
      </c>
      <c r="EZ1907">
        <v>6</v>
      </c>
      <c r="FA1907">
        <v>6</v>
      </c>
      <c r="FB1907">
        <v>6</v>
      </c>
      <c r="FC1907">
        <v>6</v>
      </c>
      <c r="FD1907">
        <v>6</v>
      </c>
      <c r="FE1907">
        <v>6</v>
      </c>
      <c r="FF1907">
        <v>7</v>
      </c>
      <c r="FG1907">
        <v>7</v>
      </c>
      <c r="FH1907">
        <v>7</v>
      </c>
      <c r="FI1907">
        <v>7</v>
      </c>
      <c r="FJ1907">
        <v>7</v>
      </c>
      <c r="FK1907">
        <v>7</v>
      </c>
      <c r="FL1907">
        <v>7</v>
      </c>
      <c r="FM1907">
        <v>8</v>
      </c>
      <c r="FN1907">
        <v>8</v>
      </c>
      <c r="FO1907">
        <v>8</v>
      </c>
      <c r="FP1907">
        <v>8</v>
      </c>
      <c r="FQ1907">
        <v>9</v>
      </c>
      <c r="FR1907">
        <v>9</v>
      </c>
      <c r="FS1907">
        <v>9</v>
      </c>
      <c r="FT1907">
        <v>9</v>
      </c>
      <c r="FU1907">
        <v>9</v>
      </c>
      <c r="FV1907">
        <v>9</v>
      </c>
      <c r="FW1907">
        <v>9</v>
      </c>
      <c r="FX1907">
        <v>9</v>
      </c>
      <c r="FY1907">
        <v>9</v>
      </c>
      <c r="FZ1907">
        <v>10</v>
      </c>
      <c r="GA1907">
        <v>10</v>
      </c>
      <c r="GB1907">
        <v>10</v>
      </c>
      <c r="GC1907">
        <v>12</v>
      </c>
      <c r="GD1907">
        <v>11</v>
      </c>
      <c r="GE1907">
        <v>11</v>
      </c>
      <c r="GF1907">
        <v>11</v>
      </c>
      <c r="GG1907">
        <v>12</v>
      </c>
      <c r="GH1907">
        <v>12</v>
      </c>
      <c r="GI1907">
        <v>12</v>
      </c>
      <c r="GJ1907">
        <v>12</v>
      </c>
      <c r="GK1907">
        <v>12</v>
      </c>
      <c r="GL1907">
        <v>12</v>
      </c>
      <c r="GM1907">
        <v>13</v>
      </c>
      <c r="GN1907">
        <v>13</v>
      </c>
      <c r="GO1907">
        <v>13</v>
      </c>
      <c r="GP1907">
        <v>14</v>
      </c>
      <c r="GQ1907">
        <v>14</v>
      </c>
      <c r="GR1907">
        <v>14</v>
      </c>
    </row>
    <row r="1908" spans="2:200" x14ac:dyDescent="0.55000000000000004">
      <c r="B1908" t="s">
        <v>563</v>
      </c>
      <c r="C1908">
        <v>38.460361820000003</v>
      </c>
      <c r="D1908">
        <v>-91.861363499999996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1</v>
      </c>
      <c r="BV1908">
        <v>1</v>
      </c>
      <c r="BW1908">
        <v>2</v>
      </c>
      <c r="BX1908">
        <v>2</v>
      </c>
      <c r="BY1908">
        <v>2</v>
      </c>
      <c r="BZ1908">
        <v>2</v>
      </c>
      <c r="CA1908">
        <v>2</v>
      </c>
      <c r="CB1908">
        <v>3</v>
      </c>
      <c r="CC1908">
        <v>4</v>
      </c>
      <c r="CD1908">
        <v>4</v>
      </c>
      <c r="CE1908">
        <v>4</v>
      </c>
      <c r="CF1908">
        <v>4</v>
      </c>
      <c r="CG1908">
        <v>4</v>
      </c>
      <c r="CH1908">
        <v>4</v>
      </c>
      <c r="CI1908">
        <v>4</v>
      </c>
      <c r="CJ1908">
        <v>4</v>
      </c>
      <c r="CK1908">
        <v>4</v>
      </c>
      <c r="CL1908">
        <v>4</v>
      </c>
      <c r="CM1908">
        <v>4</v>
      </c>
      <c r="CN1908">
        <v>4</v>
      </c>
      <c r="CO1908">
        <v>4</v>
      </c>
      <c r="CP1908">
        <v>4</v>
      </c>
      <c r="CQ1908">
        <v>5</v>
      </c>
      <c r="CR1908">
        <v>5</v>
      </c>
      <c r="CS1908">
        <v>5</v>
      </c>
      <c r="CT1908">
        <v>5</v>
      </c>
      <c r="CU1908">
        <v>5</v>
      </c>
      <c r="CV1908">
        <v>5</v>
      </c>
      <c r="CW1908">
        <v>5</v>
      </c>
      <c r="CX1908">
        <v>5</v>
      </c>
      <c r="CY1908">
        <v>5</v>
      </c>
      <c r="CZ1908">
        <v>5</v>
      </c>
      <c r="DA1908">
        <v>5</v>
      </c>
      <c r="DB1908">
        <v>5</v>
      </c>
      <c r="DC1908">
        <v>5</v>
      </c>
      <c r="DD1908">
        <v>5</v>
      </c>
      <c r="DE1908">
        <v>5</v>
      </c>
      <c r="DF1908">
        <v>5</v>
      </c>
      <c r="DG1908">
        <v>5</v>
      </c>
      <c r="DH1908">
        <v>5</v>
      </c>
      <c r="DI1908">
        <v>5</v>
      </c>
      <c r="DJ1908">
        <v>5</v>
      </c>
      <c r="DK1908">
        <v>5</v>
      </c>
      <c r="DL1908">
        <v>5</v>
      </c>
      <c r="DM1908">
        <v>5</v>
      </c>
      <c r="DN1908">
        <v>5</v>
      </c>
      <c r="DO1908">
        <v>5</v>
      </c>
      <c r="DP1908">
        <v>5</v>
      </c>
      <c r="DQ1908">
        <v>5</v>
      </c>
      <c r="DR1908">
        <v>5</v>
      </c>
      <c r="DS1908">
        <v>5</v>
      </c>
      <c r="DT1908">
        <v>5</v>
      </c>
      <c r="DU1908">
        <v>5</v>
      </c>
      <c r="DV1908">
        <v>5</v>
      </c>
      <c r="DW1908">
        <v>5</v>
      </c>
      <c r="DX1908">
        <v>5</v>
      </c>
      <c r="DY1908">
        <v>5</v>
      </c>
      <c r="DZ1908">
        <v>5</v>
      </c>
      <c r="EA1908">
        <v>5</v>
      </c>
      <c r="EB1908">
        <v>5</v>
      </c>
      <c r="EC1908">
        <v>5</v>
      </c>
      <c r="ED1908">
        <v>5</v>
      </c>
      <c r="EE1908">
        <v>5</v>
      </c>
      <c r="EF1908">
        <v>5</v>
      </c>
      <c r="EG1908">
        <v>5</v>
      </c>
      <c r="EH1908">
        <v>5</v>
      </c>
      <c r="EI1908">
        <v>5</v>
      </c>
      <c r="EJ1908">
        <v>5</v>
      </c>
      <c r="EK1908">
        <v>5</v>
      </c>
      <c r="EL1908">
        <v>5</v>
      </c>
      <c r="EM1908">
        <v>6</v>
      </c>
      <c r="EN1908">
        <v>6</v>
      </c>
      <c r="EO1908">
        <v>6</v>
      </c>
      <c r="EP1908">
        <v>6</v>
      </c>
      <c r="EQ1908">
        <v>5</v>
      </c>
      <c r="ER1908">
        <v>5</v>
      </c>
      <c r="ES1908">
        <v>5</v>
      </c>
      <c r="ET1908">
        <v>5</v>
      </c>
      <c r="EU1908">
        <v>5</v>
      </c>
      <c r="EV1908">
        <v>5</v>
      </c>
      <c r="EW1908">
        <v>5</v>
      </c>
      <c r="EX1908">
        <v>5</v>
      </c>
      <c r="EY1908">
        <v>5</v>
      </c>
      <c r="EZ1908">
        <v>5</v>
      </c>
      <c r="FA1908">
        <v>5</v>
      </c>
      <c r="FB1908">
        <v>6</v>
      </c>
      <c r="FC1908">
        <v>6</v>
      </c>
      <c r="FD1908">
        <v>6</v>
      </c>
      <c r="FE1908">
        <v>6</v>
      </c>
      <c r="FF1908">
        <v>7</v>
      </c>
      <c r="FG1908">
        <v>7</v>
      </c>
      <c r="FH1908">
        <v>7</v>
      </c>
      <c r="FI1908">
        <v>7</v>
      </c>
      <c r="FJ1908">
        <v>7</v>
      </c>
      <c r="FK1908">
        <v>7</v>
      </c>
      <c r="FL1908">
        <v>7</v>
      </c>
      <c r="FM1908">
        <v>9</v>
      </c>
      <c r="FN1908">
        <v>9</v>
      </c>
      <c r="FO1908">
        <v>9</v>
      </c>
      <c r="FP1908">
        <v>10</v>
      </c>
      <c r="FQ1908">
        <v>11</v>
      </c>
      <c r="FR1908">
        <v>11</v>
      </c>
      <c r="FS1908">
        <v>12</v>
      </c>
      <c r="FT1908">
        <v>13</v>
      </c>
      <c r="FU1908">
        <v>13</v>
      </c>
      <c r="FV1908">
        <v>15</v>
      </c>
      <c r="FW1908">
        <v>15</v>
      </c>
      <c r="FX1908">
        <v>15</v>
      </c>
      <c r="FY1908">
        <v>15</v>
      </c>
      <c r="FZ1908">
        <v>15</v>
      </c>
      <c r="GA1908">
        <v>17</v>
      </c>
      <c r="GB1908">
        <v>17</v>
      </c>
      <c r="GC1908">
        <v>22</v>
      </c>
      <c r="GD1908">
        <v>28</v>
      </c>
      <c r="GE1908">
        <v>27</v>
      </c>
      <c r="GF1908">
        <v>28</v>
      </c>
      <c r="GG1908">
        <v>31</v>
      </c>
      <c r="GH1908">
        <v>29</v>
      </c>
      <c r="GI1908">
        <v>32</v>
      </c>
      <c r="GJ1908">
        <v>32</v>
      </c>
      <c r="GK1908">
        <v>32</v>
      </c>
      <c r="GL1908">
        <v>32</v>
      </c>
      <c r="GM1908">
        <v>32</v>
      </c>
      <c r="GN1908">
        <v>36</v>
      </c>
      <c r="GO1908">
        <v>37</v>
      </c>
      <c r="GP1908">
        <v>39</v>
      </c>
      <c r="GQ1908">
        <v>42</v>
      </c>
      <c r="GR1908">
        <v>45</v>
      </c>
    </row>
    <row r="1909" spans="2:200" x14ac:dyDescent="0.55000000000000004">
      <c r="B1909" t="s">
        <v>563</v>
      </c>
      <c r="C1909">
        <v>36.649163389999998</v>
      </c>
      <c r="D1909">
        <v>-92.444590660000003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1</v>
      </c>
      <c r="EZ1909">
        <v>1</v>
      </c>
      <c r="FA1909">
        <v>1</v>
      </c>
      <c r="FB1909">
        <v>1</v>
      </c>
      <c r="FC1909">
        <v>1</v>
      </c>
      <c r="FD1909">
        <v>1</v>
      </c>
      <c r="FE1909">
        <v>1</v>
      </c>
      <c r="FF1909">
        <v>1</v>
      </c>
      <c r="FG1909">
        <v>1</v>
      </c>
      <c r="FH1909">
        <v>1</v>
      </c>
      <c r="FI1909">
        <v>2</v>
      </c>
      <c r="FJ1909">
        <v>2</v>
      </c>
      <c r="FK1909">
        <v>2</v>
      </c>
      <c r="FL1909">
        <v>2</v>
      </c>
      <c r="FM1909">
        <v>2</v>
      </c>
      <c r="FN1909">
        <v>2</v>
      </c>
      <c r="FO1909">
        <v>2</v>
      </c>
      <c r="FP1909">
        <v>2</v>
      </c>
      <c r="FQ1909">
        <v>2</v>
      </c>
      <c r="FR1909">
        <v>2</v>
      </c>
      <c r="FS1909">
        <v>2</v>
      </c>
      <c r="FT1909">
        <v>2</v>
      </c>
      <c r="FU1909">
        <v>2</v>
      </c>
      <c r="FV1909">
        <v>2</v>
      </c>
      <c r="FW1909">
        <v>2</v>
      </c>
      <c r="FX1909">
        <v>2</v>
      </c>
      <c r="FY1909">
        <v>2</v>
      </c>
      <c r="FZ1909">
        <v>2</v>
      </c>
      <c r="GA1909">
        <v>2</v>
      </c>
      <c r="GB1909">
        <v>3</v>
      </c>
      <c r="GC1909">
        <v>3</v>
      </c>
      <c r="GD1909">
        <v>3</v>
      </c>
      <c r="GE1909">
        <v>3</v>
      </c>
      <c r="GF1909">
        <v>4</v>
      </c>
      <c r="GG1909">
        <v>4</v>
      </c>
      <c r="GH1909">
        <v>4</v>
      </c>
      <c r="GI1909">
        <v>4</v>
      </c>
      <c r="GJ1909">
        <v>4</v>
      </c>
      <c r="GK1909">
        <v>5</v>
      </c>
      <c r="GL1909">
        <v>5</v>
      </c>
      <c r="GM1909">
        <v>6</v>
      </c>
      <c r="GN1909">
        <v>6</v>
      </c>
      <c r="GO1909">
        <v>6</v>
      </c>
      <c r="GP1909">
        <v>7</v>
      </c>
      <c r="GQ1909">
        <v>7</v>
      </c>
      <c r="GR1909">
        <v>8</v>
      </c>
    </row>
    <row r="1910" spans="2:200" x14ac:dyDescent="0.55000000000000004">
      <c r="B1910" t="s">
        <v>563</v>
      </c>
      <c r="C1910">
        <v>36.213057200000002</v>
      </c>
      <c r="D1910">
        <v>-89.78742321999999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1</v>
      </c>
      <c r="BP1910">
        <v>1</v>
      </c>
      <c r="BQ1910">
        <v>1</v>
      </c>
      <c r="BR1910">
        <v>1</v>
      </c>
      <c r="BS1910">
        <v>1</v>
      </c>
      <c r="BT1910">
        <v>1</v>
      </c>
      <c r="BU1910">
        <v>2</v>
      </c>
      <c r="BV1910">
        <v>2</v>
      </c>
      <c r="BW1910">
        <v>2</v>
      </c>
      <c r="BX1910">
        <v>3</v>
      </c>
      <c r="BY1910">
        <v>3</v>
      </c>
      <c r="BZ1910">
        <v>3</v>
      </c>
      <c r="CA1910">
        <v>3</v>
      </c>
      <c r="CB1910">
        <v>3</v>
      </c>
      <c r="CC1910">
        <v>3</v>
      </c>
      <c r="CD1910">
        <v>3</v>
      </c>
      <c r="CE1910">
        <v>4</v>
      </c>
      <c r="CF1910">
        <v>4</v>
      </c>
      <c r="CG1910">
        <v>4</v>
      </c>
      <c r="CH1910">
        <v>4</v>
      </c>
      <c r="CI1910">
        <v>8</v>
      </c>
      <c r="CJ1910">
        <v>8</v>
      </c>
      <c r="CK1910">
        <v>8</v>
      </c>
      <c r="CL1910">
        <v>11</v>
      </c>
      <c r="CM1910">
        <v>11</v>
      </c>
      <c r="CN1910">
        <v>12</v>
      </c>
      <c r="CO1910">
        <v>13</v>
      </c>
      <c r="CP1910">
        <v>13</v>
      </c>
      <c r="CQ1910">
        <v>13</v>
      </c>
      <c r="CR1910">
        <v>17</v>
      </c>
      <c r="CS1910">
        <v>18</v>
      </c>
      <c r="CT1910">
        <v>18</v>
      </c>
      <c r="CU1910">
        <v>18</v>
      </c>
      <c r="CV1910">
        <v>18</v>
      </c>
      <c r="CW1910">
        <v>19</v>
      </c>
      <c r="CX1910">
        <v>21</v>
      </c>
      <c r="CY1910">
        <v>25</v>
      </c>
      <c r="CZ1910">
        <v>28</v>
      </c>
      <c r="DA1910">
        <v>32</v>
      </c>
      <c r="DB1910">
        <v>32</v>
      </c>
      <c r="DC1910">
        <v>32</v>
      </c>
      <c r="DD1910">
        <v>40</v>
      </c>
      <c r="DE1910">
        <v>46</v>
      </c>
      <c r="DF1910">
        <v>48</v>
      </c>
      <c r="DG1910">
        <v>55</v>
      </c>
      <c r="DH1910">
        <v>57</v>
      </c>
      <c r="DI1910">
        <v>57</v>
      </c>
      <c r="DJ1910">
        <v>63</v>
      </c>
      <c r="DK1910">
        <v>65</v>
      </c>
      <c r="DL1910">
        <v>65</v>
      </c>
      <c r="DM1910">
        <v>67</v>
      </c>
      <c r="DN1910">
        <v>67</v>
      </c>
      <c r="DO1910">
        <v>68</v>
      </c>
      <c r="DP1910">
        <v>68</v>
      </c>
      <c r="DQ1910">
        <v>68</v>
      </c>
      <c r="DR1910">
        <v>68</v>
      </c>
      <c r="DS1910">
        <v>70</v>
      </c>
      <c r="DT1910">
        <v>70</v>
      </c>
      <c r="DU1910">
        <v>70</v>
      </c>
      <c r="DV1910">
        <v>72</v>
      </c>
      <c r="DW1910">
        <v>72</v>
      </c>
      <c r="DX1910">
        <v>72</v>
      </c>
      <c r="DY1910">
        <v>72</v>
      </c>
      <c r="DZ1910">
        <v>76</v>
      </c>
      <c r="EA1910">
        <v>76</v>
      </c>
      <c r="EB1910">
        <v>76</v>
      </c>
      <c r="EC1910">
        <v>76</v>
      </c>
      <c r="ED1910">
        <v>78</v>
      </c>
      <c r="EE1910">
        <v>83</v>
      </c>
      <c r="EF1910">
        <v>87</v>
      </c>
      <c r="EG1910">
        <v>88</v>
      </c>
      <c r="EH1910">
        <v>89</v>
      </c>
      <c r="EI1910">
        <v>90</v>
      </c>
      <c r="EJ1910">
        <v>90</v>
      </c>
      <c r="EK1910">
        <v>91</v>
      </c>
      <c r="EL1910">
        <v>91</v>
      </c>
      <c r="EM1910">
        <v>94</v>
      </c>
      <c r="EN1910">
        <v>97</v>
      </c>
      <c r="EO1910">
        <v>99</v>
      </c>
      <c r="EP1910">
        <v>99</v>
      </c>
      <c r="EQ1910">
        <v>99</v>
      </c>
      <c r="ER1910">
        <v>102</v>
      </c>
      <c r="ES1910">
        <v>102</v>
      </c>
      <c r="ET1910">
        <v>104</v>
      </c>
      <c r="EU1910">
        <v>104</v>
      </c>
      <c r="EV1910">
        <v>104</v>
      </c>
      <c r="EW1910">
        <v>105</v>
      </c>
      <c r="EX1910">
        <v>105</v>
      </c>
      <c r="EY1910">
        <v>105</v>
      </c>
      <c r="EZ1910">
        <v>105</v>
      </c>
      <c r="FA1910">
        <v>106</v>
      </c>
      <c r="FB1910">
        <v>106</v>
      </c>
      <c r="FC1910">
        <v>108</v>
      </c>
      <c r="FD1910">
        <v>109</v>
      </c>
      <c r="FE1910">
        <v>109</v>
      </c>
      <c r="FF1910">
        <v>110</v>
      </c>
      <c r="FG1910">
        <v>110</v>
      </c>
      <c r="FH1910">
        <v>110</v>
      </c>
      <c r="FI1910">
        <v>110</v>
      </c>
      <c r="FJ1910">
        <v>110</v>
      </c>
      <c r="FK1910">
        <v>111</v>
      </c>
      <c r="FL1910">
        <v>111</v>
      </c>
      <c r="FM1910">
        <v>111</v>
      </c>
      <c r="FN1910">
        <v>111</v>
      </c>
      <c r="FO1910">
        <v>111</v>
      </c>
      <c r="FP1910">
        <v>114</v>
      </c>
      <c r="FQ1910">
        <v>115</v>
      </c>
      <c r="FR1910">
        <v>115</v>
      </c>
      <c r="FS1910">
        <v>116</v>
      </c>
      <c r="FT1910">
        <v>116</v>
      </c>
      <c r="FU1910">
        <v>116</v>
      </c>
      <c r="FV1910">
        <v>120</v>
      </c>
      <c r="FW1910">
        <v>136</v>
      </c>
      <c r="FX1910">
        <v>141</v>
      </c>
      <c r="FY1910">
        <v>150</v>
      </c>
      <c r="FZ1910">
        <v>153</v>
      </c>
      <c r="GA1910">
        <v>160</v>
      </c>
      <c r="GB1910">
        <v>160</v>
      </c>
      <c r="GC1910">
        <v>161</v>
      </c>
      <c r="GD1910">
        <v>165</v>
      </c>
      <c r="GE1910">
        <v>172</v>
      </c>
      <c r="GF1910">
        <v>173</v>
      </c>
      <c r="GG1910">
        <v>176</v>
      </c>
      <c r="GH1910">
        <v>179</v>
      </c>
      <c r="GI1910">
        <v>179</v>
      </c>
      <c r="GJ1910">
        <v>181</v>
      </c>
      <c r="GK1910">
        <v>186</v>
      </c>
      <c r="GL1910">
        <v>192</v>
      </c>
      <c r="GM1910">
        <v>194</v>
      </c>
      <c r="GN1910">
        <v>199</v>
      </c>
      <c r="GO1910">
        <v>204</v>
      </c>
      <c r="GP1910">
        <v>205</v>
      </c>
      <c r="GQ1910">
        <v>214</v>
      </c>
      <c r="GR1910">
        <v>220</v>
      </c>
    </row>
    <row r="1911" spans="2:200" x14ac:dyDescent="0.55000000000000004">
      <c r="B1911" t="s">
        <v>563</v>
      </c>
      <c r="C1911">
        <v>37.706607759999997</v>
      </c>
      <c r="D1911">
        <v>-89.827410880000002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1</v>
      </c>
      <c r="BO1911">
        <v>2</v>
      </c>
      <c r="BP1911">
        <v>2</v>
      </c>
      <c r="BQ1911">
        <v>4</v>
      </c>
      <c r="BR1911">
        <v>6</v>
      </c>
      <c r="BS1911">
        <v>7</v>
      </c>
      <c r="BT1911">
        <v>7</v>
      </c>
      <c r="BU1911">
        <v>12</v>
      </c>
      <c r="BV1911">
        <v>14</v>
      </c>
      <c r="BW1911">
        <v>18</v>
      </c>
      <c r="BX1911">
        <v>19</v>
      </c>
      <c r="BY1911">
        <v>19</v>
      </c>
      <c r="BZ1911">
        <v>22</v>
      </c>
      <c r="CA1911">
        <v>22</v>
      </c>
      <c r="CB1911">
        <v>28</v>
      </c>
      <c r="CC1911">
        <v>28</v>
      </c>
      <c r="CD1911">
        <v>31</v>
      </c>
      <c r="CE1911">
        <v>31</v>
      </c>
      <c r="CF1911">
        <v>31</v>
      </c>
      <c r="CG1911">
        <v>34</v>
      </c>
      <c r="CH1911">
        <v>35</v>
      </c>
      <c r="CI1911">
        <v>36</v>
      </c>
      <c r="CJ1911">
        <v>38</v>
      </c>
      <c r="CK1911">
        <v>38</v>
      </c>
      <c r="CL1911">
        <v>41</v>
      </c>
      <c r="CM1911">
        <v>41</v>
      </c>
      <c r="CN1911">
        <v>41</v>
      </c>
      <c r="CO1911">
        <v>41</v>
      </c>
      <c r="CP1911">
        <v>41</v>
      </c>
      <c r="CQ1911">
        <v>38</v>
      </c>
      <c r="CR1911">
        <v>38</v>
      </c>
      <c r="CS1911">
        <v>38</v>
      </c>
      <c r="CT1911">
        <v>39</v>
      </c>
      <c r="CU1911">
        <v>39</v>
      </c>
      <c r="CV1911">
        <v>41</v>
      </c>
      <c r="CW1911">
        <v>41</v>
      </c>
      <c r="CX1911">
        <v>41</v>
      </c>
      <c r="CY1911">
        <v>43</v>
      </c>
      <c r="CZ1911">
        <v>43</v>
      </c>
      <c r="DA1911">
        <v>43</v>
      </c>
      <c r="DB1911">
        <v>43</v>
      </c>
      <c r="DC1911">
        <v>43</v>
      </c>
      <c r="DD1911">
        <v>43</v>
      </c>
      <c r="DE1911">
        <v>43</v>
      </c>
      <c r="DF1911">
        <v>44</v>
      </c>
      <c r="DG1911">
        <v>44</v>
      </c>
      <c r="DH1911">
        <v>45</v>
      </c>
      <c r="DI1911">
        <v>45</v>
      </c>
      <c r="DJ1911">
        <v>45</v>
      </c>
      <c r="DK1911">
        <v>45</v>
      </c>
      <c r="DL1911">
        <v>45</v>
      </c>
      <c r="DM1911">
        <v>46</v>
      </c>
      <c r="DN1911">
        <v>46</v>
      </c>
      <c r="DO1911">
        <v>46</v>
      </c>
      <c r="DP1911">
        <v>46</v>
      </c>
      <c r="DQ1911">
        <v>46</v>
      </c>
      <c r="DR1911">
        <v>47</v>
      </c>
      <c r="DS1911">
        <v>47</v>
      </c>
      <c r="DT1911">
        <v>47</v>
      </c>
      <c r="DU1911">
        <v>48</v>
      </c>
      <c r="DV1911">
        <v>48</v>
      </c>
      <c r="DW1911">
        <v>49</v>
      </c>
      <c r="DX1911">
        <v>49</v>
      </c>
      <c r="DY1911">
        <v>49</v>
      </c>
      <c r="DZ1911">
        <v>49</v>
      </c>
      <c r="EA1911">
        <v>50</v>
      </c>
      <c r="EB1911">
        <v>50</v>
      </c>
      <c r="EC1911">
        <v>55</v>
      </c>
      <c r="ED1911">
        <v>57</v>
      </c>
      <c r="EE1911">
        <v>57</v>
      </c>
      <c r="EF1911">
        <v>61</v>
      </c>
      <c r="EG1911">
        <v>63</v>
      </c>
      <c r="EH1911">
        <v>64</v>
      </c>
      <c r="EI1911">
        <v>65</v>
      </c>
      <c r="EJ1911">
        <v>69</v>
      </c>
      <c r="EK1911">
        <v>69</v>
      </c>
      <c r="EL1911">
        <v>70</v>
      </c>
      <c r="EM1911">
        <v>71</v>
      </c>
      <c r="EN1911">
        <v>75</v>
      </c>
      <c r="EO1911">
        <v>75</v>
      </c>
      <c r="EP1911">
        <v>79</v>
      </c>
      <c r="EQ1911">
        <v>80</v>
      </c>
      <c r="ER1911">
        <v>84</v>
      </c>
      <c r="ES1911">
        <v>84</v>
      </c>
      <c r="ET1911">
        <v>85</v>
      </c>
      <c r="EU1911">
        <v>86</v>
      </c>
      <c r="EV1911">
        <v>87</v>
      </c>
      <c r="EW1911">
        <v>87</v>
      </c>
      <c r="EX1911">
        <v>88</v>
      </c>
      <c r="EY1911">
        <v>91</v>
      </c>
      <c r="EZ1911">
        <v>102</v>
      </c>
      <c r="FA1911">
        <v>104</v>
      </c>
      <c r="FB1911">
        <v>111</v>
      </c>
      <c r="FC1911">
        <v>111</v>
      </c>
      <c r="FD1911">
        <v>112</v>
      </c>
      <c r="FE1911">
        <v>119</v>
      </c>
      <c r="FF1911">
        <v>123</v>
      </c>
      <c r="FG1911">
        <v>123</v>
      </c>
      <c r="FH1911">
        <v>134</v>
      </c>
      <c r="FI1911">
        <v>146</v>
      </c>
      <c r="FJ1911">
        <v>146</v>
      </c>
      <c r="FK1911">
        <v>147</v>
      </c>
      <c r="FL1911">
        <v>149</v>
      </c>
      <c r="FM1911">
        <v>149</v>
      </c>
      <c r="FN1911">
        <v>151</v>
      </c>
      <c r="FO1911">
        <v>156</v>
      </c>
      <c r="FP1911">
        <v>163</v>
      </c>
      <c r="FQ1911">
        <v>164</v>
      </c>
      <c r="FR1911">
        <v>168</v>
      </c>
      <c r="FS1911">
        <v>168</v>
      </c>
      <c r="FT1911">
        <v>170</v>
      </c>
      <c r="FU1911">
        <v>170</v>
      </c>
      <c r="FV1911">
        <v>172</v>
      </c>
      <c r="FW1911">
        <v>172</v>
      </c>
      <c r="FX1911">
        <v>176</v>
      </c>
      <c r="FY1911">
        <v>176</v>
      </c>
      <c r="FZ1911">
        <v>178</v>
      </c>
      <c r="GA1911">
        <v>178</v>
      </c>
      <c r="GB1911">
        <v>179</v>
      </c>
      <c r="GC1911">
        <v>182</v>
      </c>
      <c r="GD1911">
        <v>183</v>
      </c>
      <c r="GE1911">
        <v>184</v>
      </c>
      <c r="GF1911">
        <v>185</v>
      </c>
      <c r="GG1911">
        <v>186</v>
      </c>
      <c r="GH1911">
        <v>187</v>
      </c>
      <c r="GI1911">
        <v>187</v>
      </c>
      <c r="GJ1911">
        <v>188</v>
      </c>
      <c r="GK1911">
        <v>192</v>
      </c>
      <c r="GL1911">
        <v>191</v>
      </c>
      <c r="GM1911">
        <v>194</v>
      </c>
      <c r="GN1911">
        <v>201</v>
      </c>
      <c r="GO1911">
        <v>202</v>
      </c>
      <c r="GP1911">
        <v>206</v>
      </c>
      <c r="GQ1911">
        <v>208</v>
      </c>
      <c r="GR1911">
        <v>211</v>
      </c>
    </row>
    <row r="1912" spans="2:200" x14ac:dyDescent="0.55000000000000004">
      <c r="B1912" t="s">
        <v>563</v>
      </c>
      <c r="C1912">
        <v>38.727989180000002</v>
      </c>
      <c r="D1912">
        <v>-93.28471706000000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1</v>
      </c>
      <c r="BS1912">
        <v>1</v>
      </c>
      <c r="BT1912">
        <v>1</v>
      </c>
      <c r="BU1912">
        <v>1</v>
      </c>
      <c r="BV1912">
        <v>1</v>
      </c>
      <c r="BW1912">
        <v>1</v>
      </c>
      <c r="BX1912">
        <v>1</v>
      </c>
      <c r="BY1912">
        <v>1</v>
      </c>
      <c r="BZ1912">
        <v>2</v>
      </c>
      <c r="CA1912">
        <v>2</v>
      </c>
      <c r="CB1912">
        <v>2</v>
      </c>
      <c r="CC1912">
        <v>3</v>
      </c>
      <c r="CD1912">
        <v>3</v>
      </c>
      <c r="CE1912">
        <v>3</v>
      </c>
      <c r="CF1912">
        <v>4</v>
      </c>
      <c r="CG1912">
        <v>4</v>
      </c>
      <c r="CH1912">
        <v>3</v>
      </c>
      <c r="CI1912">
        <v>3</v>
      </c>
      <c r="CJ1912">
        <v>3</v>
      </c>
      <c r="CK1912">
        <v>3</v>
      </c>
      <c r="CL1912">
        <v>8</v>
      </c>
      <c r="CM1912">
        <v>10</v>
      </c>
      <c r="CN1912">
        <v>13</v>
      </c>
      <c r="CO1912">
        <v>13</v>
      </c>
      <c r="CP1912">
        <v>13</v>
      </c>
      <c r="CQ1912">
        <v>14</v>
      </c>
      <c r="CR1912">
        <v>21</v>
      </c>
      <c r="CS1912">
        <v>16</v>
      </c>
      <c r="CT1912">
        <v>25</v>
      </c>
      <c r="CU1912">
        <v>25</v>
      </c>
      <c r="CV1912">
        <v>27</v>
      </c>
      <c r="CW1912">
        <v>27</v>
      </c>
      <c r="CX1912">
        <v>31</v>
      </c>
      <c r="CY1912">
        <v>34</v>
      </c>
      <c r="CZ1912">
        <v>35</v>
      </c>
      <c r="DA1912">
        <v>36</v>
      </c>
      <c r="DB1912">
        <v>41</v>
      </c>
      <c r="DC1912">
        <v>43</v>
      </c>
      <c r="DD1912">
        <v>48</v>
      </c>
      <c r="DE1912">
        <v>53</v>
      </c>
      <c r="DF1912">
        <v>55</v>
      </c>
      <c r="DG1912">
        <v>56</v>
      </c>
      <c r="DH1912">
        <v>57</v>
      </c>
      <c r="DI1912">
        <v>64</v>
      </c>
      <c r="DJ1912">
        <v>64</v>
      </c>
      <c r="DK1912">
        <v>67</v>
      </c>
      <c r="DL1912">
        <v>68</v>
      </c>
      <c r="DM1912">
        <v>69</v>
      </c>
      <c r="DN1912">
        <v>70</v>
      </c>
      <c r="DO1912">
        <v>70</v>
      </c>
      <c r="DP1912">
        <v>70</v>
      </c>
      <c r="DQ1912">
        <v>69</v>
      </c>
      <c r="DR1912">
        <v>69</v>
      </c>
      <c r="DS1912">
        <v>70</v>
      </c>
      <c r="DT1912">
        <v>70</v>
      </c>
      <c r="DU1912">
        <v>70</v>
      </c>
      <c r="DV1912">
        <v>70</v>
      </c>
      <c r="DW1912">
        <v>70</v>
      </c>
      <c r="DX1912">
        <v>70</v>
      </c>
      <c r="DY1912">
        <v>70</v>
      </c>
      <c r="DZ1912">
        <v>72</v>
      </c>
      <c r="EA1912">
        <v>72</v>
      </c>
      <c r="EB1912">
        <v>78</v>
      </c>
      <c r="EC1912">
        <v>78</v>
      </c>
      <c r="ED1912">
        <v>78</v>
      </c>
      <c r="EE1912">
        <v>78</v>
      </c>
      <c r="EF1912">
        <v>78</v>
      </c>
      <c r="EG1912">
        <v>79</v>
      </c>
      <c r="EH1912">
        <v>79</v>
      </c>
      <c r="EI1912">
        <v>79</v>
      </c>
      <c r="EJ1912">
        <v>79</v>
      </c>
      <c r="EK1912">
        <v>79</v>
      </c>
      <c r="EL1912">
        <v>81</v>
      </c>
      <c r="EM1912">
        <v>81</v>
      </c>
      <c r="EN1912">
        <v>83</v>
      </c>
      <c r="EO1912">
        <v>84</v>
      </c>
      <c r="EP1912">
        <v>84</v>
      </c>
      <c r="EQ1912">
        <v>84</v>
      </c>
      <c r="ER1912">
        <v>85</v>
      </c>
      <c r="ES1912">
        <v>85</v>
      </c>
      <c r="ET1912">
        <v>86</v>
      </c>
      <c r="EU1912">
        <v>89</v>
      </c>
      <c r="EV1912">
        <v>89</v>
      </c>
      <c r="EW1912">
        <v>94</v>
      </c>
      <c r="EX1912">
        <v>95</v>
      </c>
      <c r="EY1912">
        <v>98</v>
      </c>
      <c r="EZ1912">
        <v>98</v>
      </c>
      <c r="FA1912">
        <v>100</v>
      </c>
      <c r="FB1912">
        <v>102</v>
      </c>
      <c r="FC1912">
        <v>102</v>
      </c>
      <c r="FD1912">
        <v>110</v>
      </c>
      <c r="FE1912">
        <v>110</v>
      </c>
      <c r="FF1912">
        <v>116</v>
      </c>
      <c r="FG1912">
        <v>116</v>
      </c>
      <c r="FH1912">
        <v>116</v>
      </c>
      <c r="FI1912">
        <v>120</v>
      </c>
      <c r="FJ1912">
        <v>120</v>
      </c>
      <c r="FK1912">
        <v>122</v>
      </c>
      <c r="FL1912">
        <v>125</v>
      </c>
      <c r="FM1912">
        <v>128</v>
      </c>
      <c r="FN1912">
        <v>134</v>
      </c>
      <c r="FO1912">
        <v>135</v>
      </c>
      <c r="FP1912">
        <v>136</v>
      </c>
      <c r="FQ1912">
        <v>139</v>
      </c>
      <c r="FR1912">
        <v>142</v>
      </c>
      <c r="FS1912">
        <v>143</v>
      </c>
      <c r="FT1912">
        <v>144</v>
      </c>
      <c r="FU1912">
        <v>148</v>
      </c>
      <c r="FV1912">
        <v>156</v>
      </c>
      <c r="FW1912">
        <v>163</v>
      </c>
      <c r="FX1912">
        <v>166</v>
      </c>
      <c r="FY1912">
        <v>184</v>
      </c>
      <c r="FZ1912">
        <v>187</v>
      </c>
      <c r="GA1912">
        <v>194</v>
      </c>
      <c r="GB1912">
        <v>197</v>
      </c>
      <c r="GC1912">
        <v>199</v>
      </c>
      <c r="GD1912">
        <v>204</v>
      </c>
      <c r="GE1912">
        <v>206</v>
      </c>
      <c r="GF1912">
        <v>232</v>
      </c>
      <c r="GG1912">
        <v>250</v>
      </c>
      <c r="GH1912">
        <v>259</v>
      </c>
      <c r="GI1912">
        <v>274</v>
      </c>
      <c r="GJ1912">
        <v>296</v>
      </c>
      <c r="GK1912">
        <v>322</v>
      </c>
      <c r="GL1912">
        <v>351</v>
      </c>
      <c r="GM1912">
        <v>382</v>
      </c>
      <c r="GN1912">
        <v>405</v>
      </c>
      <c r="GO1912">
        <v>407</v>
      </c>
      <c r="GP1912">
        <v>410</v>
      </c>
      <c r="GQ1912">
        <v>435</v>
      </c>
      <c r="GR1912">
        <v>450</v>
      </c>
    </row>
    <row r="1913" spans="2:200" x14ac:dyDescent="0.55000000000000004">
      <c r="B1913" t="s">
        <v>563</v>
      </c>
      <c r="C1913">
        <v>37.877361180000001</v>
      </c>
      <c r="D1913">
        <v>-91.793517269999995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1</v>
      </c>
      <c r="CB1913">
        <v>1</v>
      </c>
      <c r="CC1913">
        <v>1</v>
      </c>
      <c r="CD1913">
        <v>1</v>
      </c>
      <c r="CE1913">
        <v>1</v>
      </c>
      <c r="CF1913">
        <v>1</v>
      </c>
      <c r="CG1913">
        <v>1</v>
      </c>
      <c r="CH1913">
        <v>1</v>
      </c>
      <c r="CI1913">
        <v>1</v>
      </c>
      <c r="CJ1913">
        <v>1</v>
      </c>
      <c r="CK1913">
        <v>1</v>
      </c>
      <c r="CL1913">
        <v>1</v>
      </c>
      <c r="CM1913">
        <v>1</v>
      </c>
      <c r="CN1913">
        <v>1</v>
      </c>
      <c r="CO1913">
        <v>1</v>
      </c>
      <c r="CP1913">
        <v>1</v>
      </c>
      <c r="CQ1913">
        <v>1</v>
      </c>
      <c r="CR1913">
        <v>1</v>
      </c>
      <c r="CS1913">
        <v>1</v>
      </c>
      <c r="CT1913">
        <v>1</v>
      </c>
      <c r="CU1913">
        <v>1</v>
      </c>
      <c r="CV1913">
        <v>2</v>
      </c>
      <c r="CW1913">
        <v>2</v>
      </c>
      <c r="CX1913">
        <v>2</v>
      </c>
      <c r="CY1913">
        <v>2</v>
      </c>
      <c r="CZ1913">
        <v>2</v>
      </c>
      <c r="DA1913">
        <v>2</v>
      </c>
      <c r="DB1913">
        <v>2</v>
      </c>
      <c r="DC1913">
        <v>2</v>
      </c>
      <c r="DD1913">
        <v>2</v>
      </c>
      <c r="DE1913">
        <v>3</v>
      </c>
      <c r="DF1913">
        <v>3</v>
      </c>
      <c r="DG1913">
        <v>3</v>
      </c>
      <c r="DH1913">
        <v>2</v>
      </c>
      <c r="DI1913">
        <v>2</v>
      </c>
      <c r="DJ1913">
        <v>2</v>
      </c>
      <c r="DK1913">
        <v>2</v>
      </c>
      <c r="DL1913">
        <v>2</v>
      </c>
      <c r="DM1913">
        <v>2</v>
      </c>
      <c r="DN1913">
        <v>2</v>
      </c>
      <c r="DO1913">
        <v>2</v>
      </c>
      <c r="DP1913">
        <v>2</v>
      </c>
      <c r="DQ1913">
        <v>2</v>
      </c>
      <c r="DR1913">
        <v>2</v>
      </c>
      <c r="DS1913">
        <v>3</v>
      </c>
      <c r="DT1913">
        <v>3</v>
      </c>
      <c r="DU1913">
        <v>3</v>
      </c>
      <c r="DV1913">
        <v>4</v>
      </c>
      <c r="DW1913">
        <v>4</v>
      </c>
      <c r="DX1913">
        <v>4</v>
      </c>
      <c r="DY1913">
        <v>4</v>
      </c>
      <c r="DZ1913">
        <v>4</v>
      </c>
      <c r="EA1913">
        <v>4</v>
      </c>
      <c r="EB1913">
        <v>4</v>
      </c>
      <c r="EC1913">
        <v>4</v>
      </c>
      <c r="ED1913">
        <v>4</v>
      </c>
      <c r="EE1913">
        <v>4</v>
      </c>
      <c r="EF1913">
        <v>4</v>
      </c>
      <c r="EG1913">
        <v>4</v>
      </c>
      <c r="EH1913">
        <v>5</v>
      </c>
      <c r="EI1913">
        <v>5</v>
      </c>
      <c r="EJ1913">
        <v>5</v>
      </c>
      <c r="EK1913">
        <v>5</v>
      </c>
      <c r="EL1913">
        <v>5</v>
      </c>
      <c r="EM1913">
        <v>5</v>
      </c>
      <c r="EN1913">
        <v>5</v>
      </c>
      <c r="EO1913">
        <v>6</v>
      </c>
      <c r="EP1913">
        <v>6</v>
      </c>
      <c r="EQ1913">
        <v>6</v>
      </c>
      <c r="ER1913">
        <v>6</v>
      </c>
      <c r="ES1913">
        <v>6</v>
      </c>
      <c r="ET1913">
        <v>6</v>
      </c>
      <c r="EU1913">
        <v>6</v>
      </c>
      <c r="EV1913">
        <v>7</v>
      </c>
      <c r="EW1913">
        <v>7</v>
      </c>
      <c r="EX1913">
        <v>6</v>
      </c>
      <c r="EY1913">
        <v>7</v>
      </c>
      <c r="EZ1913">
        <v>7</v>
      </c>
      <c r="FA1913">
        <v>7</v>
      </c>
      <c r="FB1913">
        <v>8</v>
      </c>
      <c r="FC1913">
        <v>12</v>
      </c>
      <c r="FD1913">
        <v>15</v>
      </c>
      <c r="FE1913">
        <v>22</v>
      </c>
      <c r="FF1913">
        <v>21</v>
      </c>
      <c r="FG1913">
        <v>23</v>
      </c>
      <c r="FH1913">
        <v>25</v>
      </c>
      <c r="FI1913">
        <v>35</v>
      </c>
      <c r="FJ1913">
        <v>40</v>
      </c>
      <c r="FK1913">
        <v>44</v>
      </c>
      <c r="FL1913">
        <v>45</v>
      </c>
      <c r="FM1913">
        <v>45</v>
      </c>
      <c r="FN1913">
        <v>46</v>
      </c>
      <c r="FO1913">
        <v>49</v>
      </c>
      <c r="FP1913">
        <v>48</v>
      </c>
      <c r="FQ1913">
        <v>51</v>
      </c>
      <c r="FR1913">
        <v>53</v>
      </c>
      <c r="FS1913">
        <v>53</v>
      </c>
      <c r="FT1913">
        <v>53</v>
      </c>
      <c r="FU1913">
        <v>53</v>
      </c>
      <c r="FV1913">
        <v>53</v>
      </c>
      <c r="FW1913">
        <v>52</v>
      </c>
      <c r="FX1913">
        <v>52</v>
      </c>
      <c r="FY1913">
        <v>53</v>
      </c>
      <c r="FZ1913">
        <v>53</v>
      </c>
      <c r="GA1913">
        <v>53</v>
      </c>
      <c r="GB1913">
        <v>57</v>
      </c>
      <c r="GC1913">
        <v>57</v>
      </c>
      <c r="GD1913">
        <v>59</v>
      </c>
      <c r="GE1913">
        <v>60</v>
      </c>
      <c r="GF1913">
        <v>61</v>
      </c>
      <c r="GG1913">
        <v>59</v>
      </c>
      <c r="GH1913">
        <v>59</v>
      </c>
      <c r="GI1913">
        <v>59</v>
      </c>
      <c r="GJ1913">
        <v>59</v>
      </c>
      <c r="GK1913">
        <v>65</v>
      </c>
      <c r="GL1913">
        <v>66</v>
      </c>
      <c r="GM1913">
        <v>69</v>
      </c>
      <c r="GN1913">
        <v>72</v>
      </c>
      <c r="GO1913">
        <v>75</v>
      </c>
      <c r="GP1913">
        <v>75</v>
      </c>
      <c r="GQ1913">
        <v>74</v>
      </c>
      <c r="GR1913">
        <v>76</v>
      </c>
    </row>
    <row r="1914" spans="2:200" x14ac:dyDescent="0.55000000000000004">
      <c r="B1914" t="s">
        <v>563</v>
      </c>
      <c r="C1914">
        <v>39.343106740000003</v>
      </c>
      <c r="D1914">
        <v>-91.169807789999993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1</v>
      </c>
      <c r="BV1914">
        <v>1</v>
      </c>
      <c r="BW1914">
        <v>1</v>
      </c>
      <c r="BX1914">
        <v>1</v>
      </c>
      <c r="BY1914">
        <v>2</v>
      </c>
      <c r="BZ1914">
        <v>2</v>
      </c>
      <c r="CA1914">
        <v>2</v>
      </c>
      <c r="CB1914">
        <v>2</v>
      </c>
      <c r="CC1914">
        <v>4</v>
      </c>
      <c r="CD1914">
        <v>4</v>
      </c>
      <c r="CE1914">
        <v>4</v>
      </c>
      <c r="CF1914">
        <v>5</v>
      </c>
      <c r="CG1914">
        <v>6</v>
      </c>
      <c r="CH1914">
        <v>6</v>
      </c>
      <c r="CI1914">
        <v>6</v>
      </c>
      <c r="CJ1914">
        <v>6</v>
      </c>
      <c r="CK1914">
        <v>6</v>
      </c>
      <c r="CL1914">
        <v>6</v>
      </c>
      <c r="CM1914">
        <v>6</v>
      </c>
      <c r="CN1914">
        <v>6</v>
      </c>
      <c r="CO1914">
        <v>6</v>
      </c>
      <c r="CP1914">
        <v>6</v>
      </c>
      <c r="CQ1914">
        <v>6</v>
      </c>
      <c r="CR1914">
        <v>6</v>
      </c>
      <c r="CS1914">
        <v>6</v>
      </c>
      <c r="CT1914">
        <v>6</v>
      </c>
      <c r="CU1914">
        <v>7</v>
      </c>
      <c r="CV1914">
        <v>8</v>
      </c>
      <c r="CW1914">
        <v>9</v>
      </c>
      <c r="CX1914">
        <v>9</v>
      </c>
      <c r="CY1914">
        <v>10</v>
      </c>
      <c r="CZ1914">
        <v>11</v>
      </c>
      <c r="DA1914">
        <v>11</v>
      </c>
      <c r="DB1914">
        <v>11</v>
      </c>
      <c r="DC1914">
        <v>11</v>
      </c>
      <c r="DD1914">
        <v>11</v>
      </c>
      <c r="DE1914">
        <v>11</v>
      </c>
      <c r="DF1914">
        <v>12</v>
      </c>
      <c r="DG1914">
        <v>12</v>
      </c>
      <c r="DH1914">
        <v>13</v>
      </c>
      <c r="DI1914">
        <v>13</v>
      </c>
      <c r="DJ1914">
        <v>13</v>
      </c>
      <c r="DK1914">
        <v>13</v>
      </c>
      <c r="DL1914">
        <v>13</v>
      </c>
      <c r="DM1914">
        <v>13</v>
      </c>
      <c r="DN1914">
        <v>14</v>
      </c>
      <c r="DO1914">
        <v>14</v>
      </c>
      <c r="DP1914">
        <v>14</v>
      </c>
      <c r="DQ1914">
        <v>14</v>
      </c>
      <c r="DR1914">
        <v>14</v>
      </c>
      <c r="DS1914">
        <v>14</v>
      </c>
      <c r="DT1914">
        <v>14</v>
      </c>
      <c r="DU1914">
        <v>14</v>
      </c>
      <c r="DV1914">
        <v>14</v>
      </c>
      <c r="DW1914">
        <v>14</v>
      </c>
      <c r="DX1914">
        <v>14</v>
      </c>
      <c r="DY1914">
        <v>14</v>
      </c>
      <c r="DZ1914">
        <v>15</v>
      </c>
      <c r="EA1914">
        <v>16</v>
      </c>
      <c r="EB1914">
        <v>17</v>
      </c>
      <c r="EC1914">
        <v>17</v>
      </c>
      <c r="ED1914">
        <v>19</v>
      </c>
      <c r="EE1914">
        <v>22</v>
      </c>
      <c r="EF1914">
        <v>22</v>
      </c>
      <c r="EG1914">
        <v>25</v>
      </c>
      <c r="EH1914">
        <v>27</v>
      </c>
      <c r="EI1914">
        <v>27</v>
      </c>
      <c r="EJ1914">
        <v>28</v>
      </c>
      <c r="EK1914">
        <v>28</v>
      </c>
      <c r="EL1914">
        <v>28</v>
      </c>
      <c r="EM1914">
        <v>28</v>
      </c>
      <c r="EN1914">
        <v>28</v>
      </c>
      <c r="EO1914">
        <v>29</v>
      </c>
      <c r="EP1914">
        <v>29</v>
      </c>
      <c r="EQ1914">
        <v>31</v>
      </c>
      <c r="ER1914">
        <v>31</v>
      </c>
      <c r="ES1914">
        <v>31</v>
      </c>
      <c r="ET1914">
        <v>32</v>
      </c>
      <c r="EU1914">
        <v>31</v>
      </c>
      <c r="EV1914">
        <v>31</v>
      </c>
      <c r="EW1914">
        <v>31</v>
      </c>
      <c r="EX1914">
        <v>33</v>
      </c>
      <c r="EY1914">
        <v>33</v>
      </c>
      <c r="EZ1914">
        <v>33</v>
      </c>
      <c r="FA1914">
        <v>34</v>
      </c>
      <c r="FB1914">
        <v>34</v>
      </c>
      <c r="FC1914">
        <v>34</v>
      </c>
      <c r="FD1914">
        <v>36</v>
      </c>
      <c r="FE1914">
        <v>36</v>
      </c>
      <c r="FF1914">
        <v>36</v>
      </c>
      <c r="FG1914">
        <v>36</v>
      </c>
      <c r="FH1914">
        <v>36</v>
      </c>
      <c r="FI1914">
        <v>36</v>
      </c>
      <c r="FJ1914">
        <v>36</v>
      </c>
      <c r="FK1914">
        <v>36</v>
      </c>
      <c r="FL1914">
        <v>36</v>
      </c>
      <c r="FM1914">
        <v>36</v>
      </c>
      <c r="FN1914">
        <v>36</v>
      </c>
      <c r="FO1914">
        <v>36</v>
      </c>
      <c r="FP1914">
        <v>37</v>
      </c>
      <c r="FQ1914">
        <v>37</v>
      </c>
      <c r="FR1914">
        <v>38</v>
      </c>
      <c r="FS1914">
        <v>39</v>
      </c>
      <c r="FT1914">
        <v>40</v>
      </c>
      <c r="FU1914">
        <v>40</v>
      </c>
      <c r="FV1914">
        <v>40</v>
      </c>
      <c r="FW1914">
        <v>44</v>
      </c>
      <c r="FX1914">
        <v>44</v>
      </c>
      <c r="FY1914">
        <v>45</v>
      </c>
      <c r="FZ1914">
        <v>46</v>
      </c>
      <c r="GA1914">
        <v>46</v>
      </c>
      <c r="GB1914">
        <v>47</v>
      </c>
      <c r="GC1914">
        <v>47</v>
      </c>
      <c r="GD1914">
        <v>50</v>
      </c>
      <c r="GE1914">
        <v>49</v>
      </c>
      <c r="GF1914">
        <v>54</v>
      </c>
      <c r="GG1914">
        <v>54</v>
      </c>
      <c r="GH1914">
        <v>54</v>
      </c>
      <c r="GI1914">
        <v>54</v>
      </c>
      <c r="GJ1914">
        <v>56</v>
      </c>
      <c r="GK1914">
        <v>64</v>
      </c>
      <c r="GL1914">
        <v>65</v>
      </c>
      <c r="GM1914">
        <v>67</v>
      </c>
      <c r="GN1914">
        <v>68</v>
      </c>
      <c r="GO1914">
        <v>69</v>
      </c>
      <c r="GP1914">
        <v>69</v>
      </c>
      <c r="GQ1914">
        <v>74</v>
      </c>
      <c r="GR1914">
        <v>78</v>
      </c>
    </row>
    <row r="1915" spans="2:200" x14ac:dyDescent="0.55000000000000004">
      <c r="B1915" t="s">
        <v>563</v>
      </c>
      <c r="C1915">
        <v>39.381544390000002</v>
      </c>
      <c r="D1915">
        <v>-94.770684790000004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1</v>
      </c>
      <c r="BO1915">
        <v>2</v>
      </c>
      <c r="BP1915">
        <v>2</v>
      </c>
      <c r="BQ1915">
        <v>5</v>
      </c>
      <c r="BR1915">
        <v>5</v>
      </c>
      <c r="BS1915">
        <v>6</v>
      </c>
      <c r="BT1915">
        <v>6</v>
      </c>
      <c r="BU1915">
        <v>7</v>
      </c>
      <c r="BV1915">
        <v>9</v>
      </c>
      <c r="BW1915">
        <v>12</v>
      </c>
      <c r="BX1915">
        <v>13</v>
      </c>
      <c r="BY1915">
        <v>13</v>
      </c>
      <c r="BZ1915">
        <v>14</v>
      </c>
      <c r="CA1915">
        <v>14</v>
      </c>
      <c r="CB1915">
        <v>17</v>
      </c>
      <c r="CC1915">
        <v>17</v>
      </c>
      <c r="CD1915">
        <v>18</v>
      </c>
      <c r="CE1915">
        <v>19</v>
      </c>
      <c r="CF1915">
        <v>25</v>
      </c>
      <c r="CG1915">
        <v>25</v>
      </c>
      <c r="CH1915">
        <v>25</v>
      </c>
      <c r="CI1915">
        <v>25</v>
      </c>
      <c r="CJ1915">
        <v>26</v>
      </c>
      <c r="CK1915">
        <v>26</v>
      </c>
      <c r="CL1915">
        <v>27</v>
      </c>
      <c r="CM1915">
        <v>27</v>
      </c>
      <c r="CN1915">
        <v>27</v>
      </c>
      <c r="CO1915">
        <v>27</v>
      </c>
      <c r="CP1915">
        <v>27</v>
      </c>
      <c r="CQ1915">
        <v>27</v>
      </c>
      <c r="CR1915">
        <v>27</v>
      </c>
      <c r="CS1915">
        <v>28</v>
      </c>
      <c r="CT1915">
        <v>30</v>
      </c>
      <c r="CU1915">
        <v>31</v>
      </c>
      <c r="CV1915">
        <v>31</v>
      </c>
      <c r="CW1915">
        <v>31</v>
      </c>
      <c r="CX1915">
        <v>31</v>
      </c>
      <c r="CY1915">
        <v>32</v>
      </c>
      <c r="CZ1915">
        <v>32</v>
      </c>
      <c r="DA1915">
        <v>32</v>
      </c>
      <c r="DB1915">
        <v>34</v>
      </c>
      <c r="DC1915">
        <v>34</v>
      </c>
      <c r="DD1915">
        <v>34</v>
      </c>
      <c r="DE1915">
        <v>36</v>
      </c>
      <c r="DF1915">
        <v>36</v>
      </c>
      <c r="DG1915">
        <v>38</v>
      </c>
      <c r="DH1915">
        <v>39</v>
      </c>
      <c r="DI1915">
        <v>40</v>
      </c>
      <c r="DJ1915">
        <v>41</v>
      </c>
      <c r="DK1915">
        <v>45</v>
      </c>
      <c r="DL1915">
        <v>45</v>
      </c>
      <c r="DM1915">
        <v>50</v>
      </c>
      <c r="DN1915">
        <v>50</v>
      </c>
      <c r="DO1915">
        <v>54</v>
      </c>
      <c r="DP1915">
        <v>54</v>
      </c>
      <c r="DQ1915">
        <v>54</v>
      </c>
      <c r="DR1915">
        <v>54</v>
      </c>
      <c r="DS1915">
        <v>58</v>
      </c>
      <c r="DT1915">
        <v>60</v>
      </c>
      <c r="DU1915">
        <v>62</v>
      </c>
      <c r="DV1915">
        <v>63</v>
      </c>
      <c r="DW1915">
        <v>63</v>
      </c>
      <c r="DX1915">
        <v>65</v>
      </c>
      <c r="DY1915">
        <v>67</v>
      </c>
      <c r="DZ1915">
        <v>67</v>
      </c>
      <c r="EA1915">
        <v>68</v>
      </c>
      <c r="EB1915">
        <v>69</v>
      </c>
      <c r="EC1915">
        <v>70</v>
      </c>
      <c r="ED1915">
        <v>70</v>
      </c>
      <c r="EE1915">
        <v>70</v>
      </c>
      <c r="EF1915">
        <v>70</v>
      </c>
      <c r="EG1915">
        <v>73</v>
      </c>
      <c r="EH1915">
        <v>73</v>
      </c>
      <c r="EI1915">
        <v>74</v>
      </c>
      <c r="EJ1915">
        <v>77</v>
      </c>
      <c r="EK1915">
        <v>77</v>
      </c>
      <c r="EL1915">
        <v>77</v>
      </c>
      <c r="EM1915">
        <v>79</v>
      </c>
      <c r="EN1915">
        <v>80</v>
      </c>
      <c r="EO1915">
        <v>81</v>
      </c>
      <c r="EP1915">
        <v>84</v>
      </c>
      <c r="EQ1915">
        <v>89</v>
      </c>
      <c r="ER1915">
        <v>97</v>
      </c>
      <c r="ES1915">
        <v>97</v>
      </c>
      <c r="ET1915">
        <v>98</v>
      </c>
      <c r="EU1915">
        <v>99</v>
      </c>
      <c r="EV1915">
        <v>99</v>
      </c>
      <c r="EW1915">
        <v>101</v>
      </c>
      <c r="EX1915">
        <v>102</v>
      </c>
      <c r="EY1915">
        <v>102</v>
      </c>
      <c r="EZ1915">
        <v>102</v>
      </c>
      <c r="FA1915">
        <v>102</v>
      </c>
      <c r="FB1915">
        <v>105</v>
      </c>
      <c r="FC1915">
        <v>107</v>
      </c>
      <c r="FD1915">
        <v>108</v>
      </c>
      <c r="FE1915">
        <v>110</v>
      </c>
      <c r="FF1915">
        <v>114</v>
      </c>
      <c r="FG1915">
        <v>114</v>
      </c>
      <c r="FH1915">
        <v>117</v>
      </c>
      <c r="FI1915">
        <v>117</v>
      </c>
      <c r="FJ1915">
        <v>117</v>
      </c>
      <c r="FK1915">
        <v>121</v>
      </c>
      <c r="FL1915">
        <v>124</v>
      </c>
      <c r="FM1915">
        <v>130</v>
      </c>
      <c r="FN1915">
        <v>130</v>
      </c>
      <c r="FO1915">
        <v>131</v>
      </c>
      <c r="FP1915">
        <v>135</v>
      </c>
      <c r="FQ1915">
        <v>139</v>
      </c>
      <c r="FR1915">
        <v>143</v>
      </c>
      <c r="FS1915">
        <v>151</v>
      </c>
      <c r="FT1915">
        <v>152</v>
      </c>
      <c r="FU1915">
        <v>154</v>
      </c>
      <c r="FV1915">
        <v>156</v>
      </c>
      <c r="FW1915">
        <v>164</v>
      </c>
      <c r="FX1915">
        <v>173</v>
      </c>
      <c r="FY1915">
        <v>176</v>
      </c>
      <c r="FZ1915">
        <v>192</v>
      </c>
      <c r="GA1915">
        <v>198</v>
      </c>
      <c r="GB1915">
        <v>207</v>
      </c>
      <c r="GC1915">
        <v>208</v>
      </c>
      <c r="GD1915">
        <v>213</v>
      </c>
      <c r="GE1915">
        <v>223</v>
      </c>
      <c r="GF1915">
        <v>228</v>
      </c>
      <c r="GG1915">
        <v>230</v>
      </c>
      <c r="GH1915">
        <v>236</v>
      </c>
      <c r="GI1915">
        <v>252</v>
      </c>
      <c r="GJ1915">
        <v>260</v>
      </c>
      <c r="GK1915">
        <v>270</v>
      </c>
      <c r="GL1915">
        <v>283</v>
      </c>
      <c r="GM1915">
        <v>295</v>
      </c>
      <c r="GN1915">
        <v>301</v>
      </c>
      <c r="GO1915">
        <v>308</v>
      </c>
      <c r="GP1915">
        <v>312</v>
      </c>
      <c r="GQ1915">
        <v>318</v>
      </c>
      <c r="GR1915">
        <v>328</v>
      </c>
    </row>
    <row r="1916" spans="2:200" x14ac:dyDescent="0.55000000000000004">
      <c r="B1916" t="s">
        <v>563</v>
      </c>
      <c r="C1916">
        <v>37.616229599999997</v>
      </c>
      <c r="D1916">
        <v>-93.39828174000000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1</v>
      </c>
      <c r="CD1916">
        <v>1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  <c r="DI1916">
        <v>1</v>
      </c>
      <c r="DJ1916">
        <v>1</v>
      </c>
      <c r="DK1916">
        <v>1</v>
      </c>
      <c r="DL1916">
        <v>1</v>
      </c>
      <c r="DM1916">
        <v>1</v>
      </c>
      <c r="DN1916">
        <v>1</v>
      </c>
      <c r="DO1916">
        <v>1</v>
      </c>
      <c r="DP1916">
        <v>2</v>
      </c>
      <c r="DQ1916">
        <v>2</v>
      </c>
      <c r="DR1916">
        <v>2</v>
      </c>
      <c r="DS1916">
        <v>2</v>
      </c>
      <c r="DT1916">
        <v>2</v>
      </c>
      <c r="DU1916">
        <v>2</v>
      </c>
      <c r="DV1916">
        <v>2</v>
      </c>
      <c r="DW1916">
        <v>3</v>
      </c>
      <c r="DX1916">
        <v>3</v>
      </c>
      <c r="DY1916">
        <v>3</v>
      </c>
      <c r="DZ1916">
        <v>3</v>
      </c>
      <c r="EA1916">
        <v>3</v>
      </c>
      <c r="EB1916">
        <v>3</v>
      </c>
      <c r="EC1916">
        <v>3</v>
      </c>
      <c r="ED1916">
        <v>3</v>
      </c>
      <c r="EE1916">
        <v>3</v>
      </c>
      <c r="EF1916">
        <v>3</v>
      </c>
      <c r="EG1916">
        <v>3</v>
      </c>
      <c r="EH1916">
        <v>3</v>
      </c>
      <c r="EI1916">
        <v>4</v>
      </c>
      <c r="EJ1916">
        <v>4</v>
      </c>
      <c r="EK1916">
        <v>4</v>
      </c>
      <c r="EL1916">
        <v>4</v>
      </c>
      <c r="EM1916">
        <v>4</v>
      </c>
      <c r="EN1916">
        <v>4</v>
      </c>
      <c r="EO1916">
        <v>4</v>
      </c>
      <c r="EP1916">
        <v>7</v>
      </c>
      <c r="EQ1916">
        <v>7</v>
      </c>
      <c r="ER1916">
        <v>8</v>
      </c>
      <c r="ES1916">
        <v>8</v>
      </c>
      <c r="ET1916">
        <v>10</v>
      </c>
      <c r="EU1916">
        <v>9</v>
      </c>
      <c r="EV1916">
        <v>10</v>
      </c>
      <c r="EW1916">
        <v>11</v>
      </c>
      <c r="EX1916">
        <v>10</v>
      </c>
      <c r="EY1916">
        <v>10</v>
      </c>
      <c r="EZ1916">
        <v>10</v>
      </c>
      <c r="FA1916">
        <v>10</v>
      </c>
      <c r="FB1916">
        <v>12</v>
      </c>
      <c r="FC1916">
        <v>11</v>
      </c>
      <c r="FD1916">
        <v>11</v>
      </c>
      <c r="FE1916">
        <v>13</v>
      </c>
      <c r="FF1916">
        <v>13</v>
      </c>
      <c r="FG1916">
        <v>13</v>
      </c>
      <c r="FH1916">
        <v>13</v>
      </c>
      <c r="FI1916">
        <v>15</v>
      </c>
      <c r="FJ1916">
        <v>16</v>
      </c>
      <c r="FK1916">
        <v>16</v>
      </c>
      <c r="FL1916">
        <v>15</v>
      </c>
      <c r="FM1916">
        <v>15</v>
      </c>
      <c r="FN1916">
        <v>15</v>
      </c>
      <c r="FO1916">
        <v>15</v>
      </c>
      <c r="FP1916">
        <v>16</v>
      </c>
      <c r="FQ1916">
        <v>17</v>
      </c>
      <c r="FR1916">
        <v>19</v>
      </c>
      <c r="FS1916">
        <v>19</v>
      </c>
      <c r="FT1916">
        <v>20</v>
      </c>
      <c r="FU1916">
        <v>21</v>
      </c>
      <c r="FV1916">
        <v>22</v>
      </c>
      <c r="FW1916">
        <v>22</v>
      </c>
      <c r="FX1916">
        <v>23</v>
      </c>
      <c r="FY1916">
        <v>25</v>
      </c>
      <c r="FZ1916">
        <v>26</v>
      </c>
      <c r="GA1916">
        <v>55</v>
      </c>
      <c r="GB1916">
        <v>85</v>
      </c>
      <c r="GC1916">
        <v>93</v>
      </c>
      <c r="GD1916">
        <v>114</v>
      </c>
      <c r="GE1916">
        <v>125</v>
      </c>
      <c r="GF1916">
        <v>137</v>
      </c>
      <c r="GG1916">
        <v>144</v>
      </c>
      <c r="GH1916">
        <v>150</v>
      </c>
      <c r="GI1916">
        <v>150</v>
      </c>
      <c r="GJ1916">
        <v>153</v>
      </c>
      <c r="GK1916">
        <v>170</v>
      </c>
      <c r="GL1916">
        <v>184</v>
      </c>
      <c r="GM1916">
        <v>186</v>
      </c>
      <c r="GN1916">
        <v>187</v>
      </c>
      <c r="GO1916">
        <v>189</v>
      </c>
      <c r="GP1916">
        <v>191</v>
      </c>
      <c r="GQ1916">
        <v>192</v>
      </c>
      <c r="GR1916">
        <v>194</v>
      </c>
    </row>
    <row r="1917" spans="2:200" x14ac:dyDescent="0.55000000000000004">
      <c r="B1917" t="s">
        <v>563</v>
      </c>
      <c r="C1917">
        <v>37.824620750000001</v>
      </c>
      <c r="D1917">
        <v>-92.20783203000000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1</v>
      </c>
      <c r="BK1917">
        <v>1</v>
      </c>
      <c r="BL1917">
        <v>1</v>
      </c>
      <c r="BM1917">
        <v>1</v>
      </c>
      <c r="BN1917">
        <v>1</v>
      </c>
      <c r="BO1917">
        <v>4</v>
      </c>
      <c r="BP1917">
        <v>4</v>
      </c>
      <c r="BQ1917">
        <v>4</v>
      </c>
      <c r="BR1917">
        <v>4</v>
      </c>
      <c r="BS1917">
        <v>5</v>
      </c>
      <c r="BT1917">
        <v>5</v>
      </c>
      <c r="BU1917">
        <v>7</v>
      </c>
      <c r="BV1917">
        <v>7</v>
      </c>
      <c r="BW1917">
        <v>8</v>
      </c>
      <c r="BX1917">
        <v>8</v>
      </c>
      <c r="BY1917">
        <v>8</v>
      </c>
      <c r="BZ1917">
        <v>10</v>
      </c>
      <c r="CA1917">
        <v>10</v>
      </c>
      <c r="CB1917">
        <v>11</v>
      </c>
      <c r="CC1917">
        <v>12</v>
      </c>
      <c r="CD1917">
        <v>12</v>
      </c>
      <c r="CE1917">
        <v>12</v>
      </c>
      <c r="CF1917">
        <v>11</v>
      </c>
      <c r="CG1917">
        <v>11</v>
      </c>
      <c r="CH1917">
        <v>11</v>
      </c>
      <c r="CI1917">
        <v>11</v>
      </c>
      <c r="CJ1917">
        <v>12</v>
      </c>
      <c r="CK1917">
        <v>16</v>
      </c>
      <c r="CL1917">
        <v>18</v>
      </c>
      <c r="CM1917">
        <v>25</v>
      </c>
      <c r="CN1917">
        <v>29</v>
      </c>
      <c r="CO1917">
        <v>31</v>
      </c>
      <c r="CP1917">
        <v>31</v>
      </c>
      <c r="CQ1917">
        <v>31</v>
      </c>
      <c r="CR1917">
        <v>31</v>
      </c>
      <c r="CS1917">
        <v>30</v>
      </c>
      <c r="CT1917">
        <v>33</v>
      </c>
      <c r="CU1917">
        <v>33</v>
      </c>
      <c r="CV1917">
        <v>33</v>
      </c>
      <c r="CW1917">
        <v>33</v>
      </c>
      <c r="CX1917">
        <v>33</v>
      </c>
      <c r="CY1917">
        <v>34</v>
      </c>
      <c r="CZ1917">
        <v>34</v>
      </c>
      <c r="DA1917">
        <v>36</v>
      </c>
      <c r="DB1917">
        <v>36</v>
      </c>
      <c r="DC1917">
        <v>36</v>
      </c>
      <c r="DD1917">
        <v>36</v>
      </c>
      <c r="DE1917">
        <v>36</v>
      </c>
      <c r="DF1917">
        <v>36</v>
      </c>
      <c r="DG1917">
        <v>36</v>
      </c>
      <c r="DH1917">
        <v>36</v>
      </c>
      <c r="DI1917">
        <v>36</v>
      </c>
      <c r="DJ1917">
        <v>36</v>
      </c>
      <c r="DK1917">
        <v>36</v>
      </c>
      <c r="DL1917">
        <v>36</v>
      </c>
      <c r="DM1917">
        <v>36</v>
      </c>
      <c r="DN1917">
        <v>36</v>
      </c>
      <c r="DO1917">
        <v>36</v>
      </c>
      <c r="DP1917">
        <v>36</v>
      </c>
      <c r="DQ1917">
        <v>35</v>
      </c>
      <c r="DR1917">
        <v>33</v>
      </c>
      <c r="DS1917">
        <v>33</v>
      </c>
      <c r="DT1917">
        <v>33</v>
      </c>
      <c r="DU1917">
        <v>33</v>
      </c>
      <c r="DV1917">
        <v>33</v>
      </c>
      <c r="DW1917">
        <v>33</v>
      </c>
      <c r="DX1917">
        <v>33</v>
      </c>
      <c r="DY1917">
        <v>33</v>
      </c>
      <c r="DZ1917">
        <v>33</v>
      </c>
      <c r="EA1917">
        <v>34</v>
      </c>
      <c r="EB1917">
        <v>34</v>
      </c>
      <c r="EC1917">
        <v>34</v>
      </c>
      <c r="ED1917">
        <v>34</v>
      </c>
      <c r="EE1917">
        <v>34</v>
      </c>
      <c r="EF1917">
        <v>35</v>
      </c>
      <c r="EG1917">
        <v>35</v>
      </c>
      <c r="EH1917">
        <v>39</v>
      </c>
      <c r="EI1917">
        <v>39</v>
      </c>
      <c r="EJ1917">
        <v>39</v>
      </c>
      <c r="EK1917">
        <v>107</v>
      </c>
      <c r="EL1917">
        <v>107</v>
      </c>
      <c r="EM1917">
        <v>107</v>
      </c>
      <c r="EN1917">
        <v>109</v>
      </c>
      <c r="EO1917">
        <v>109</v>
      </c>
      <c r="EP1917">
        <v>109</v>
      </c>
      <c r="EQ1917">
        <v>106</v>
      </c>
      <c r="ER1917">
        <v>106</v>
      </c>
      <c r="ES1917">
        <v>106</v>
      </c>
      <c r="ET1917">
        <v>106</v>
      </c>
      <c r="EU1917">
        <v>106</v>
      </c>
      <c r="EV1917">
        <v>106</v>
      </c>
      <c r="EW1917">
        <v>106</v>
      </c>
      <c r="EX1917">
        <v>106</v>
      </c>
      <c r="EY1917">
        <v>106</v>
      </c>
      <c r="EZ1917">
        <v>106</v>
      </c>
      <c r="FA1917">
        <v>106</v>
      </c>
      <c r="FB1917">
        <v>106</v>
      </c>
      <c r="FC1917">
        <v>115</v>
      </c>
      <c r="FD1917">
        <v>116</v>
      </c>
      <c r="FE1917">
        <v>117</v>
      </c>
      <c r="FF1917">
        <v>120</v>
      </c>
      <c r="FG1917">
        <v>120</v>
      </c>
      <c r="FH1917">
        <v>120</v>
      </c>
      <c r="FI1917">
        <v>125</v>
      </c>
      <c r="FJ1917">
        <v>125</v>
      </c>
      <c r="FK1917">
        <v>128</v>
      </c>
      <c r="FL1917">
        <v>127</v>
      </c>
      <c r="FM1917">
        <v>128</v>
      </c>
      <c r="FN1917">
        <v>128</v>
      </c>
      <c r="FO1917">
        <v>129</v>
      </c>
      <c r="FP1917">
        <v>130</v>
      </c>
      <c r="FQ1917">
        <v>134</v>
      </c>
      <c r="FR1917">
        <v>134</v>
      </c>
      <c r="FS1917">
        <v>137</v>
      </c>
      <c r="FT1917">
        <v>140</v>
      </c>
      <c r="FU1917">
        <v>143</v>
      </c>
      <c r="FV1917">
        <v>141</v>
      </c>
      <c r="FW1917">
        <v>145</v>
      </c>
      <c r="FX1917">
        <v>146</v>
      </c>
      <c r="FY1917">
        <v>146</v>
      </c>
      <c r="FZ1917">
        <v>146</v>
      </c>
      <c r="GA1917">
        <v>155</v>
      </c>
      <c r="GB1917">
        <v>155</v>
      </c>
      <c r="GC1917">
        <v>155</v>
      </c>
      <c r="GD1917">
        <v>157</v>
      </c>
      <c r="GE1917">
        <v>162</v>
      </c>
      <c r="GF1917">
        <v>164</v>
      </c>
      <c r="GG1917">
        <v>167</v>
      </c>
      <c r="GH1917">
        <v>170</v>
      </c>
      <c r="GI1917">
        <v>171</v>
      </c>
      <c r="GJ1917">
        <v>172</v>
      </c>
      <c r="GK1917">
        <v>174</v>
      </c>
      <c r="GL1917">
        <v>174</v>
      </c>
      <c r="GM1917">
        <v>176</v>
      </c>
      <c r="GN1917">
        <v>178</v>
      </c>
      <c r="GO1917">
        <v>179</v>
      </c>
      <c r="GP1917">
        <v>180</v>
      </c>
      <c r="GQ1917">
        <v>183</v>
      </c>
      <c r="GR1917">
        <v>187</v>
      </c>
    </row>
    <row r="1918" spans="2:200" x14ac:dyDescent="0.55000000000000004">
      <c r="B1918" t="s">
        <v>563</v>
      </c>
      <c r="C1918">
        <v>40.479424969999997</v>
      </c>
      <c r="D1918">
        <v>-93.020426740000005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1</v>
      </c>
      <c r="ER1918">
        <v>1</v>
      </c>
      <c r="ES1918">
        <v>1</v>
      </c>
      <c r="ET1918">
        <v>1</v>
      </c>
      <c r="EU1918">
        <v>2</v>
      </c>
      <c r="EV1918">
        <v>2</v>
      </c>
      <c r="EW1918">
        <v>2</v>
      </c>
      <c r="EX1918">
        <v>2</v>
      </c>
      <c r="EY1918">
        <v>2</v>
      </c>
      <c r="EZ1918">
        <v>2</v>
      </c>
      <c r="FA1918">
        <v>2</v>
      </c>
      <c r="FB1918">
        <v>2</v>
      </c>
      <c r="FC1918">
        <v>2</v>
      </c>
      <c r="FD1918">
        <v>2</v>
      </c>
      <c r="FE1918">
        <v>2</v>
      </c>
      <c r="FF1918">
        <v>2</v>
      </c>
      <c r="FG1918">
        <v>2</v>
      </c>
      <c r="FH1918">
        <v>2</v>
      </c>
      <c r="FI1918">
        <v>3</v>
      </c>
      <c r="FJ1918">
        <v>3</v>
      </c>
      <c r="FK1918">
        <v>3</v>
      </c>
      <c r="FL1918">
        <v>3</v>
      </c>
      <c r="FM1918">
        <v>3</v>
      </c>
      <c r="FN1918">
        <v>3</v>
      </c>
      <c r="FO1918">
        <v>3</v>
      </c>
      <c r="FP1918">
        <v>4</v>
      </c>
      <c r="FQ1918">
        <v>4</v>
      </c>
      <c r="FR1918">
        <v>3</v>
      </c>
      <c r="FS1918">
        <v>3</v>
      </c>
      <c r="FT1918">
        <v>3</v>
      </c>
      <c r="FU1918">
        <v>3</v>
      </c>
      <c r="FV1918">
        <v>3</v>
      </c>
      <c r="FW1918">
        <v>3</v>
      </c>
      <c r="FX1918">
        <v>3</v>
      </c>
      <c r="FY1918">
        <v>3</v>
      </c>
      <c r="FZ1918">
        <v>3</v>
      </c>
      <c r="GA1918">
        <v>4</v>
      </c>
      <c r="GB1918">
        <v>4</v>
      </c>
      <c r="GC1918">
        <v>4</v>
      </c>
      <c r="GD1918">
        <v>4</v>
      </c>
      <c r="GE1918">
        <v>4</v>
      </c>
      <c r="GF1918">
        <v>4</v>
      </c>
      <c r="GG1918">
        <v>4</v>
      </c>
      <c r="GH1918">
        <v>4</v>
      </c>
      <c r="GI1918">
        <v>4</v>
      </c>
      <c r="GJ1918">
        <v>4</v>
      </c>
      <c r="GK1918">
        <v>4</v>
      </c>
      <c r="GL1918">
        <v>6</v>
      </c>
      <c r="GM1918">
        <v>7</v>
      </c>
      <c r="GN1918">
        <v>8</v>
      </c>
      <c r="GO1918">
        <v>10</v>
      </c>
      <c r="GP1918">
        <v>10</v>
      </c>
      <c r="GQ1918">
        <v>10</v>
      </c>
      <c r="GR1918">
        <v>12</v>
      </c>
    </row>
    <row r="1919" spans="2:200" x14ac:dyDescent="0.55000000000000004">
      <c r="B1919" t="s">
        <v>563</v>
      </c>
      <c r="C1919">
        <v>39.528174270000001</v>
      </c>
      <c r="D1919">
        <v>-91.518386430000007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1</v>
      </c>
      <c r="BQ1919">
        <v>1</v>
      </c>
      <c r="BR1919">
        <v>1</v>
      </c>
      <c r="BS1919">
        <v>1</v>
      </c>
      <c r="BT1919">
        <v>1</v>
      </c>
      <c r="BU1919">
        <v>1</v>
      </c>
      <c r="BV1919">
        <v>1</v>
      </c>
      <c r="BW1919">
        <v>1</v>
      </c>
      <c r="BX1919">
        <v>1</v>
      </c>
      <c r="BY1919">
        <v>1</v>
      </c>
      <c r="BZ1919">
        <v>1</v>
      </c>
      <c r="CA1919">
        <v>1</v>
      </c>
      <c r="CB1919">
        <v>1</v>
      </c>
      <c r="CC1919">
        <v>1</v>
      </c>
      <c r="CD1919">
        <v>1</v>
      </c>
      <c r="CE1919">
        <v>1</v>
      </c>
      <c r="CF1919">
        <v>1</v>
      </c>
      <c r="CG1919">
        <v>1</v>
      </c>
      <c r="CH1919">
        <v>1</v>
      </c>
      <c r="CI1919">
        <v>1</v>
      </c>
      <c r="CJ1919">
        <v>1</v>
      </c>
      <c r="CK1919">
        <v>1</v>
      </c>
      <c r="CL1919">
        <v>1</v>
      </c>
      <c r="CM1919">
        <v>1</v>
      </c>
      <c r="CN1919">
        <v>1</v>
      </c>
      <c r="CO1919">
        <v>1</v>
      </c>
      <c r="CP1919">
        <v>1</v>
      </c>
      <c r="CQ1919">
        <v>1</v>
      </c>
      <c r="CR1919">
        <v>1</v>
      </c>
      <c r="CS1919">
        <v>1</v>
      </c>
      <c r="CT1919">
        <v>1</v>
      </c>
      <c r="CU1919">
        <v>1</v>
      </c>
      <c r="CV1919">
        <v>1</v>
      </c>
      <c r="CW1919">
        <v>1</v>
      </c>
      <c r="CX1919">
        <v>1</v>
      </c>
      <c r="CY1919">
        <v>1</v>
      </c>
      <c r="CZ1919">
        <v>1</v>
      </c>
      <c r="DA1919">
        <v>1</v>
      </c>
      <c r="DB1919">
        <v>1</v>
      </c>
      <c r="DC1919">
        <v>1</v>
      </c>
      <c r="DD1919">
        <v>1</v>
      </c>
      <c r="DE1919">
        <v>1</v>
      </c>
      <c r="DF1919">
        <v>1</v>
      </c>
      <c r="DG1919">
        <v>1</v>
      </c>
      <c r="DH1919">
        <v>1</v>
      </c>
      <c r="DI1919">
        <v>1</v>
      </c>
      <c r="DJ1919">
        <v>1</v>
      </c>
      <c r="DK1919">
        <v>1</v>
      </c>
      <c r="DL1919">
        <v>2</v>
      </c>
      <c r="DM1919">
        <v>2</v>
      </c>
      <c r="DN1919">
        <v>2</v>
      </c>
      <c r="DO1919">
        <v>2</v>
      </c>
      <c r="DP1919">
        <v>2</v>
      </c>
      <c r="DQ1919">
        <v>2</v>
      </c>
      <c r="DR1919">
        <v>2</v>
      </c>
      <c r="DS1919">
        <v>2</v>
      </c>
      <c r="DT1919">
        <v>2</v>
      </c>
      <c r="DU1919">
        <v>2</v>
      </c>
      <c r="DV1919">
        <v>2</v>
      </c>
      <c r="DW1919">
        <v>2</v>
      </c>
      <c r="DX1919">
        <v>2</v>
      </c>
      <c r="DY1919">
        <v>2</v>
      </c>
      <c r="DZ1919">
        <v>3</v>
      </c>
      <c r="EA1919">
        <v>3</v>
      </c>
      <c r="EB1919">
        <v>3</v>
      </c>
      <c r="EC1919">
        <v>3</v>
      </c>
      <c r="ED1919">
        <v>3</v>
      </c>
      <c r="EE1919">
        <v>5</v>
      </c>
      <c r="EF1919">
        <v>5</v>
      </c>
      <c r="EG1919">
        <v>5</v>
      </c>
      <c r="EH1919">
        <v>5</v>
      </c>
      <c r="EI1919">
        <v>5</v>
      </c>
      <c r="EJ1919">
        <v>5</v>
      </c>
      <c r="EK1919">
        <v>5</v>
      </c>
      <c r="EL1919">
        <v>5</v>
      </c>
      <c r="EM1919">
        <v>5</v>
      </c>
      <c r="EN1919">
        <v>5</v>
      </c>
      <c r="EO1919">
        <v>5</v>
      </c>
      <c r="EP1919">
        <v>5</v>
      </c>
      <c r="EQ1919">
        <v>5</v>
      </c>
      <c r="ER1919">
        <v>5</v>
      </c>
      <c r="ES1919">
        <v>5</v>
      </c>
      <c r="ET1919">
        <v>5</v>
      </c>
      <c r="EU1919">
        <v>5</v>
      </c>
      <c r="EV1919">
        <v>5</v>
      </c>
      <c r="EW1919">
        <v>5</v>
      </c>
      <c r="EX1919">
        <v>5</v>
      </c>
      <c r="EY1919">
        <v>6</v>
      </c>
      <c r="EZ1919">
        <v>6</v>
      </c>
      <c r="FA1919">
        <v>6</v>
      </c>
      <c r="FB1919">
        <v>7</v>
      </c>
      <c r="FC1919">
        <v>9</v>
      </c>
      <c r="FD1919">
        <v>9</v>
      </c>
      <c r="FE1919">
        <v>9</v>
      </c>
      <c r="FF1919">
        <v>9</v>
      </c>
      <c r="FG1919">
        <v>9</v>
      </c>
      <c r="FH1919">
        <v>9</v>
      </c>
      <c r="FI1919">
        <v>10</v>
      </c>
      <c r="FJ1919">
        <v>10</v>
      </c>
      <c r="FK1919">
        <v>10</v>
      </c>
      <c r="FL1919">
        <v>10</v>
      </c>
      <c r="FM1919">
        <v>10</v>
      </c>
      <c r="FN1919">
        <v>10</v>
      </c>
      <c r="FO1919">
        <v>10</v>
      </c>
      <c r="FP1919">
        <v>10</v>
      </c>
      <c r="FQ1919">
        <v>10</v>
      </c>
      <c r="FR1919">
        <v>10</v>
      </c>
      <c r="FS1919">
        <v>10</v>
      </c>
      <c r="FT1919">
        <v>10</v>
      </c>
      <c r="FU1919">
        <v>10</v>
      </c>
      <c r="FV1919">
        <v>10</v>
      </c>
      <c r="FW1919">
        <v>10</v>
      </c>
      <c r="FX1919">
        <v>10</v>
      </c>
      <c r="FY1919">
        <v>10</v>
      </c>
      <c r="FZ1919">
        <v>10</v>
      </c>
      <c r="GA1919">
        <v>10</v>
      </c>
      <c r="GB1919">
        <v>11</v>
      </c>
      <c r="GC1919">
        <v>11</v>
      </c>
      <c r="GD1919">
        <v>14</v>
      </c>
      <c r="GE1919">
        <v>15</v>
      </c>
      <c r="GF1919">
        <v>16</v>
      </c>
      <c r="GG1919">
        <v>16</v>
      </c>
      <c r="GH1919">
        <v>16</v>
      </c>
      <c r="GI1919">
        <v>16</v>
      </c>
      <c r="GJ1919">
        <v>17</v>
      </c>
      <c r="GK1919">
        <v>17</v>
      </c>
      <c r="GL1919">
        <v>23</v>
      </c>
      <c r="GM1919">
        <v>24</v>
      </c>
      <c r="GN1919">
        <v>20</v>
      </c>
      <c r="GO1919">
        <v>21</v>
      </c>
      <c r="GP1919">
        <v>21</v>
      </c>
      <c r="GQ1919">
        <v>23</v>
      </c>
      <c r="GR1919">
        <v>25</v>
      </c>
    </row>
    <row r="1920" spans="2:200" x14ac:dyDescent="0.55000000000000004">
      <c r="B1920" t="s">
        <v>563</v>
      </c>
      <c r="C1920">
        <v>39.440072569999998</v>
      </c>
      <c r="D1920">
        <v>-92.497137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1</v>
      </c>
      <c r="BP1920">
        <v>1</v>
      </c>
      <c r="BQ1920">
        <v>1</v>
      </c>
      <c r="BR1920">
        <v>1</v>
      </c>
      <c r="BS1920">
        <v>1</v>
      </c>
      <c r="BT1920">
        <v>1</v>
      </c>
      <c r="BU1920">
        <v>1</v>
      </c>
      <c r="BV1920">
        <v>2</v>
      </c>
      <c r="BW1920">
        <v>2</v>
      </c>
      <c r="BX1920">
        <v>2</v>
      </c>
      <c r="BY1920">
        <v>2</v>
      </c>
      <c r="BZ1920">
        <v>7</v>
      </c>
      <c r="CA1920">
        <v>7</v>
      </c>
      <c r="CB1920">
        <v>7</v>
      </c>
      <c r="CC1920">
        <v>7</v>
      </c>
      <c r="CD1920">
        <v>7</v>
      </c>
      <c r="CE1920">
        <v>7</v>
      </c>
      <c r="CF1920">
        <v>8</v>
      </c>
      <c r="CG1920">
        <v>8</v>
      </c>
      <c r="CH1920">
        <v>8</v>
      </c>
      <c r="CI1920">
        <v>8</v>
      </c>
      <c r="CJ1920">
        <v>8</v>
      </c>
      <c r="CK1920">
        <v>8</v>
      </c>
      <c r="CL1920">
        <v>8</v>
      </c>
      <c r="CM1920">
        <v>8</v>
      </c>
      <c r="CN1920">
        <v>8</v>
      </c>
      <c r="CO1920">
        <v>8</v>
      </c>
      <c r="CP1920">
        <v>8</v>
      </c>
      <c r="CQ1920">
        <v>8</v>
      </c>
      <c r="CR1920">
        <v>8</v>
      </c>
      <c r="CS1920">
        <v>8</v>
      </c>
      <c r="CT1920">
        <v>8</v>
      </c>
      <c r="CU1920">
        <v>8</v>
      </c>
      <c r="CV1920">
        <v>8</v>
      </c>
      <c r="CW1920">
        <v>8</v>
      </c>
      <c r="CX1920">
        <v>8</v>
      </c>
      <c r="CY1920">
        <v>8</v>
      </c>
      <c r="CZ1920">
        <v>8</v>
      </c>
      <c r="DA1920">
        <v>8</v>
      </c>
      <c r="DB1920">
        <v>8</v>
      </c>
      <c r="DC1920">
        <v>8</v>
      </c>
      <c r="DD1920">
        <v>8</v>
      </c>
      <c r="DE1920">
        <v>8</v>
      </c>
      <c r="DF1920">
        <v>8</v>
      </c>
      <c r="DG1920">
        <v>8</v>
      </c>
      <c r="DH1920">
        <v>8</v>
      </c>
      <c r="DI1920">
        <v>8</v>
      </c>
      <c r="DJ1920">
        <v>8</v>
      </c>
      <c r="DK1920">
        <v>8</v>
      </c>
      <c r="DL1920">
        <v>8</v>
      </c>
      <c r="DM1920">
        <v>8</v>
      </c>
      <c r="DN1920">
        <v>8</v>
      </c>
      <c r="DO1920">
        <v>8</v>
      </c>
      <c r="DP1920">
        <v>8</v>
      </c>
      <c r="DQ1920">
        <v>8</v>
      </c>
      <c r="DR1920">
        <v>8</v>
      </c>
      <c r="DS1920">
        <v>8</v>
      </c>
      <c r="DT1920">
        <v>8</v>
      </c>
      <c r="DU1920">
        <v>8</v>
      </c>
      <c r="DV1920">
        <v>8</v>
      </c>
      <c r="DW1920">
        <v>8</v>
      </c>
      <c r="DX1920">
        <v>9</v>
      </c>
      <c r="DY1920">
        <v>9</v>
      </c>
      <c r="DZ1920">
        <v>9</v>
      </c>
      <c r="EA1920">
        <v>9</v>
      </c>
      <c r="EB1920">
        <v>9</v>
      </c>
      <c r="EC1920">
        <v>9</v>
      </c>
      <c r="ED1920">
        <v>10</v>
      </c>
      <c r="EE1920">
        <v>10</v>
      </c>
      <c r="EF1920">
        <v>10</v>
      </c>
      <c r="EG1920">
        <v>10</v>
      </c>
      <c r="EH1920">
        <v>10</v>
      </c>
      <c r="EI1920">
        <v>10</v>
      </c>
      <c r="EJ1920">
        <v>10</v>
      </c>
      <c r="EK1920">
        <v>10</v>
      </c>
      <c r="EL1920">
        <v>10</v>
      </c>
      <c r="EM1920">
        <v>10</v>
      </c>
      <c r="EN1920">
        <v>10</v>
      </c>
      <c r="EO1920">
        <v>10</v>
      </c>
      <c r="EP1920">
        <v>10</v>
      </c>
      <c r="EQ1920">
        <v>10</v>
      </c>
      <c r="ER1920">
        <v>10</v>
      </c>
      <c r="ES1920">
        <v>10</v>
      </c>
      <c r="ET1920">
        <v>11</v>
      </c>
      <c r="EU1920">
        <v>11</v>
      </c>
      <c r="EV1920">
        <v>11</v>
      </c>
      <c r="EW1920">
        <v>12</v>
      </c>
      <c r="EX1920">
        <v>12</v>
      </c>
      <c r="EY1920">
        <v>12</v>
      </c>
      <c r="EZ1920">
        <v>12</v>
      </c>
      <c r="FA1920">
        <v>12</v>
      </c>
      <c r="FB1920">
        <v>12</v>
      </c>
      <c r="FC1920">
        <v>12</v>
      </c>
      <c r="FD1920">
        <v>12</v>
      </c>
      <c r="FE1920">
        <v>12</v>
      </c>
      <c r="FF1920">
        <v>12</v>
      </c>
      <c r="FG1920">
        <v>12</v>
      </c>
      <c r="FH1920">
        <v>12</v>
      </c>
      <c r="FI1920">
        <v>12</v>
      </c>
      <c r="FJ1920">
        <v>12</v>
      </c>
      <c r="FK1920">
        <v>12</v>
      </c>
      <c r="FL1920">
        <v>12</v>
      </c>
      <c r="FM1920">
        <v>12</v>
      </c>
      <c r="FN1920">
        <v>12</v>
      </c>
      <c r="FO1920">
        <v>13</v>
      </c>
      <c r="FP1920">
        <v>13</v>
      </c>
      <c r="FQ1920">
        <v>14</v>
      </c>
      <c r="FR1920">
        <v>14</v>
      </c>
      <c r="FS1920">
        <v>17</v>
      </c>
      <c r="FT1920">
        <v>17</v>
      </c>
      <c r="FU1920">
        <v>17</v>
      </c>
      <c r="FV1920">
        <v>17</v>
      </c>
      <c r="FW1920">
        <v>21</v>
      </c>
      <c r="FX1920">
        <v>21</v>
      </c>
      <c r="FY1920">
        <v>21</v>
      </c>
      <c r="FZ1920">
        <v>21</v>
      </c>
      <c r="GA1920">
        <v>21</v>
      </c>
      <c r="GB1920">
        <v>21</v>
      </c>
      <c r="GC1920">
        <v>21</v>
      </c>
      <c r="GD1920">
        <v>21</v>
      </c>
      <c r="GE1920">
        <v>23</v>
      </c>
      <c r="GF1920">
        <v>25</v>
      </c>
      <c r="GG1920">
        <v>26</v>
      </c>
      <c r="GH1920">
        <v>26</v>
      </c>
      <c r="GI1920">
        <v>29</v>
      </c>
      <c r="GJ1920">
        <v>32</v>
      </c>
      <c r="GK1920">
        <v>47</v>
      </c>
      <c r="GL1920">
        <v>48</v>
      </c>
      <c r="GM1920">
        <v>50</v>
      </c>
      <c r="GN1920">
        <v>52</v>
      </c>
      <c r="GO1920">
        <v>55</v>
      </c>
      <c r="GP1920">
        <v>55</v>
      </c>
      <c r="GQ1920">
        <v>57</v>
      </c>
      <c r="GR1920">
        <v>57</v>
      </c>
    </row>
    <row r="1921" spans="2:200" x14ac:dyDescent="0.55000000000000004">
      <c r="B1921" t="s">
        <v>563</v>
      </c>
      <c r="C1921">
        <v>39.353746800000003</v>
      </c>
      <c r="D1921">
        <v>-93.98905745000000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1</v>
      </c>
      <c r="BS1921">
        <v>1</v>
      </c>
      <c r="BT1921">
        <v>1</v>
      </c>
      <c r="BU1921">
        <v>1</v>
      </c>
      <c r="BV1921">
        <v>1</v>
      </c>
      <c r="BW1921">
        <v>1</v>
      </c>
      <c r="BX1921">
        <v>1</v>
      </c>
      <c r="BY1921">
        <v>1</v>
      </c>
      <c r="BZ1921">
        <v>3</v>
      </c>
      <c r="CA1921">
        <v>3</v>
      </c>
      <c r="CB1921">
        <v>4</v>
      </c>
      <c r="CC1921">
        <v>7</v>
      </c>
      <c r="CD1921">
        <v>7</v>
      </c>
      <c r="CE1921">
        <v>7</v>
      </c>
      <c r="CF1921">
        <v>7</v>
      </c>
      <c r="CG1921">
        <v>7</v>
      </c>
      <c r="CH1921">
        <v>7</v>
      </c>
      <c r="CI1921">
        <v>7</v>
      </c>
      <c r="CJ1921">
        <v>7</v>
      </c>
      <c r="CK1921">
        <v>7</v>
      </c>
      <c r="CL1921">
        <v>7</v>
      </c>
      <c r="CM1921">
        <v>7</v>
      </c>
      <c r="CN1921">
        <v>7</v>
      </c>
      <c r="CO1921">
        <v>7</v>
      </c>
      <c r="CP1921">
        <v>7</v>
      </c>
      <c r="CQ1921">
        <v>7</v>
      </c>
      <c r="CR1921">
        <v>7</v>
      </c>
      <c r="CS1921">
        <v>10</v>
      </c>
      <c r="CT1921">
        <v>10</v>
      </c>
      <c r="CU1921">
        <v>10</v>
      </c>
      <c r="CV1921">
        <v>11</v>
      </c>
      <c r="CW1921">
        <v>11</v>
      </c>
      <c r="CX1921">
        <v>12</v>
      </c>
      <c r="CY1921">
        <v>12</v>
      </c>
      <c r="CZ1921">
        <v>12</v>
      </c>
      <c r="DA1921">
        <v>12</v>
      </c>
      <c r="DB1921">
        <v>12</v>
      </c>
      <c r="DC1921">
        <v>12</v>
      </c>
      <c r="DD1921">
        <v>12</v>
      </c>
      <c r="DE1921">
        <v>12</v>
      </c>
      <c r="DF1921">
        <v>12</v>
      </c>
      <c r="DG1921">
        <v>12</v>
      </c>
      <c r="DH1921">
        <v>12</v>
      </c>
      <c r="DI1921">
        <v>12</v>
      </c>
      <c r="DJ1921">
        <v>12</v>
      </c>
      <c r="DK1921">
        <v>12</v>
      </c>
      <c r="DL1921">
        <v>12</v>
      </c>
      <c r="DM1921">
        <v>12</v>
      </c>
      <c r="DN1921">
        <v>12</v>
      </c>
      <c r="DO1921">
        <v>12</v>
      </c>
      <c r="DP1921">
        <v>13</v>
      </c>
      <c r="DQ1921">
        <v>13</v>
      </c>
      <c r="DR1921">
        <v>14</v>
      </c>
      <c r="DS1921">
        <v>14</v>
      </c>
      <c r="DT1921">
        <v>14</v>
      </c>
      <c r="DU1921">
        <v>14</v>
      </c>
      <c r="DV1921">
        <v>15</v>
      </c>
      <c r="DW1921">
        <v>15</v>
      </c>
      <c r="DX1921">
        <v>16</v>
      </c>
      <c r="DY1921">
        <v>16</v>
      </c>
      <c r="DZ1921">
        <v>18</v>
      </c>
      <c r="EA1921">
        <v>19</v>
      </c>
      <c r="EB1921">
        <v>19</v>
      </c>
      <c r="EC1921">
        <v>19</v>
      </c>
      <c r="ED1921">
        <v>19</v>
      </c>
      <c r="EE1921">
        <v>19</v>
      </c>
      <c r="EF1921">
        <v>19</v>
      </c>
      <c r="EG1921">
        <v>19</v>
      </c>
      <c r="EH1921">
        <v>22</v>
      </c>
      <c r="EI1921">
        <v>23</v>
      </c>
      <c r="EJ1921">
        <v>23</v>
      </c>
      <c r="EK1921">
        <v>23</v>
      </c>
      <c r="EL1921">
        <v>23</v>
      </c>
      <c r="EM1921">
        <v>23</v>
      </c>
      <c r="EN1921">
        <v>24</v>
      </c>
      <c r="EO1921">
        <v>24</v>
      </c>
      <c r="EP1921">
        <v>24</v>
      </c>
      <c r="EQ1921">
        <v>24</v>
      </c>
      <c r="ER1921">
        <v>25</v>
      </c>
      <c r="ES1921">
        <v>25</v>
      </c>
      <c r="ET1921">
        <v>25</v>
      </c>
      <c r="EU1921">
        <v>25</v>
      </c>
      <c r="EV1921">
        <v>25</v>
      </c>
      <c r="EW1921">
        <v>25</v>
      </c>
      <c r="EX1921">
        <v>25</v>
      </c>
      <c r="EY1921">
        <v>25</v>
      </c>
      <c r="EZ1921">
        <v>25</v>
      </c>
      <c r="FA1921">
        <v>25</v>
      </c>
      <c r="FB1921">
        <v>25</v>
      </c>
      <c r="FC1921">
        <v>25</v>
      </c>
      <c r="FD1921">
        <v>25</v>
      </c>
      <c r="FE1921">
        <v>25</v>
      </c>
      <c r="FF1921">
        <v>25</v>
      </c>
      <c r="FG1921">
        <v>25</v>
      </c>
      <c r="FH1921">
        <v>25</v>
      </c>
      <c r="FI1921">
        <v>25</v>
      </c>
      <c r="FJ1921">
        <v>26</v>
      </c>
      <c r="FK1921">
        <v>26</v>
      </c>
      <c r="FL1921">
        <v>27</v>
      </c>
      <c r="FM1921">
        <v>27</v>
      </c>
      <c r="FN1921">
        <v>27</v>
      </c>
      <c r="FO1921">
        <v>28</v>
      </c>
      <c r="FP1921">
        <v>29</v>
      </c>
      <c r="FQ1921">
        <v>30</v>
      </c>
      <c r="FR1921">
        <v>30</v>
      </c>
      <c r="FS1921">
        <v>30</v>
      </c>
      <c r="FT1921">
        <v>30</v>
      </c>
      <c r="FU1921">
        <v>31</v>
      </c>
      <c r="FV1921">
        <v>31</v>
      </c>
      <c r="FW1921">
        <v>31</v>
      </c>
      <c r="FX1921">
        <v>31</v>
      </c>
      <c r="FY1921">
        <v>32</v>
      </c>
      <c r="FZ1921">
        <v>36</v>
      </c>
      <c r="GA1921">
        <v>37</v>
      </c>
      <c r="GB1921">
        <v>37</v>
      </c>
      <c r="GC1921">
        <v>37</v>
      </c>
      <c r="GD1921">
        <v>38</v>
      </c>
      <c r="GE1921">
        <v>39</v>
      </c>
      <c r="GF1921">
        <v>42</v>
      </c>
      <c r="GG1921">
        <v>45</v>
      </c>
      <c r="GH1921">
        <v>47</v>
      </c>
      <c r="GI1921">
        <v>48</v>
      </c>
      <c r="GJ1921">
        <v>58</v>
      </c>
      <c r="GK1921">
        <v>67</v>
      </c>
      <c r="GL1921">
        <v>72</v>
      </c>
      <c r="GM1921">
        <v>79</v>
      </c>
      <c r="GN1921">
        <v>87</v>
      </c>
      <c r="GO1921">
        <v>90</v>
      </c>
      <c r="GP1921">
        <v>90</v>
      </c>
      <c r="GQ1921">
        <v>96</v>
      </c>
      <c r="GR1921">
        <v>103</v>
      </c>
    </row>
    <row r="1922" spans="2:200" x14ac:dyDescent="0.55000000000000004">
      <c r="B1922" t="s">
        <v>563</v>
      </c>
      <c r="C1922">
        <v>37.360859519999998</v>
      </c>
      <c r="D1922">
        <v>-90.970099250000004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2</v>
      </c>
      <c r="BV1922">
        <v>2</v>
      </c>
      <c r="BW1922">
        <v>2</v>
      </c>
      <c r="BX1922">
        <v>2</v>
      </c>
      <c r="BY1922">
        <v>2</v>
      </c>
      <c r="BZ1922">
        <v>2</v>
      </c>
      <c r="CA1922">
        <v>2</v>
      </c>
      <c r="CB1922">
        <v>2</v>
      </c>
      <c r="CC1922">
        <v>2</v>
      </c>
      <c r="CD1922">
        <v>2</v>
      </c>
      <c r="CE1922">
        <v>2</v>
      </c>
      <c r="CF1922">
        <v>2</v>
      </c>
      <c r="CG1922">
        <v>2</v>
      </c>
      <c r="CH1922">
        <v>2</v>
      </c>
      <c r="CI1922">
        <v>2</v>
      </c>
      <c r="CJ1922">
        <v>2</v>
      </c>
      <c r="CK1922">
        <v>2</v>
      </c>
      <c r="CL1922">
        <v>2</v>
      </c>
      <c r="CM1922">
        <v>2</v>
      </c>
      <c r="CN1922">
        <v>2</v>
      </c>
      <c r="CO1922">
        <v>2</v>
      </c>
      <c r="CP1922">
        <v>2</v>
      </c>
      <c r="CQ1922">
        <v>2</v>
      </c>
      <c r="CR1922">
        <v>2</v>
      </c>
      <c r="CS1922">
        <v>2</v>
      </c>
      <c r="CT1922">
        <v>2</v>
      </c>
      <c r="CU1922">
        <v>2</v>
      </c>
      <c r="CV1922">
        <v>2</v>
      </c>
      <c r="CW1922">
        <v>2</v>
      </c>
      <c r="CX1922">
        <v>2</v>
      </c>
      <c r="CY1922">
        <v>2</v>
      </c>
      <c r="CZ1922">
        <v>2</v>
      </c>
      <c r="DA1922">
        <v>2</v>
      </c>
      <c r="DB1922">
        <v>2</v>
      </c>
      <c r="DC1922">
        <v>2</v>
      </c>
      <c r="DD1922">
        <v>2</v>
      </c>
      <c r="DE1922">
        <v>2</v>
      </c>
      <c r="DF1922">
        <v>2</v>
      </c>
      <c r="DG1922">
        <v>2</v>
      </c>
      <c r="DH1922">
        <v>2</v>
      </c>
      <c r="DI1922">
        <v>2</v>
      </c>
      <c r="DJ1922">
        <v>2</v>
      </c>
      <c r="DK1922">
        <v>2</v>
      </c>
      <c r="DL1922">
        <v>2</v>
      </c>
      <c r="DM1922">
        <v>2</v>
      </c>
      <c r="DN1922">
        <v>2</v>
      </c>
      <c r="DO1922">
        <v>2</v>
      </c>
      <c r="DP1922">
        <v>2</v>
      </c>
      <c r="DQ1922">
        <v>2</v>
      </c>
      <c r="DR1922">
        <v>2</v>
      </c>
      <c r="DS1922">
        <v>2</v>
      </c>
      <c r="DT1922">
        <v>2</v>
      </c>
      <c r="DU1922">
        <v>2</v>
      </c>
      <c r="DV1922">
        <v>2</v>
      </c>
      <c r="DW1922">
        <v>2</v>
      </c>
      <c r="DX1922">
        <v>2</v>
      </c>
      <c r="DY1922">
        <v>2</v>
      </c>
      <c r="DZ1922">
        <v>2</v>
      </c>
      <c r="EA1922">
        <v>2</v>
      </c>
      <c r="EB1922">
        <v>2</v>
      </c>
      <c r="EC1922">
        <v>2</v>
      </c>
      <c r="ED1922">
        <v>2</v>
      </c>
      <c r="EE1922">
        <v>2</v>
      </c>
      <c r="EF1922">
        <v>2</v>
      </c>
      <c r="EG1922">
        <v>2</v>
      </c>
      <c r="EH1922">
        <v>2</v>
      </c>
      <c r="EI1922">
        <v>2</v>
      </c>
      <c r="EJ1922">
        <v>2</v>
      </c>
      <c r="EK1922">
        <v>2</v>
      </c>
      <c r="EL1922">
        <v>2</v>
      </c>
      <c r="EM1922">
        <v>2</v>
      </c>
      <c r="EN1922">
        <v>2</v>
      </c>
      <c r="EO1922">
        <v>2</v>
      </c>
      <c r="EP1922">
        <v>2</v>
      </c>
      <c r="EQ1922">
        <v>2</v>
      </c>
      <c r="ER1922">
        <v>2</v>
      </c>
      <c r="ES1922">
        <v>2</v>
      </c>
      <c r="ET1922">
        <v>2</v>
      </c>
      <c r="EU1922">
        <v>2</v>
      </c>
      <c r="EV1922">
        <v>2</v>
      </c>
      <c r="EW1922">
        <v>3</v>
      </c>
      <c r="EX1922">
        <v>2</v>
      </c>
      <c r="EY1922">
        <v>2</v>
      </c>
      <c r="EZ1922">
        <v>2</v>
      </c>
      <c r="FA1922">
        <v>2</v>
      </c>
      <c r="FB1922">
        <v>2</v>
      </c>
      <c r="FC1922">
        <v>2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  <c r="FM1922">
        <v>2</v>
      </c>
      <c r="FN1922">
        <v>2</v>
      </c>
      <c r="FO1922">
        <v>2</v>
      </c>
      <c r="FP1922">
        <v>2</v>
      </c>
      <c r="FQ1922">
        <v>2</v>
      </c>
      <c r="FR1922">
        <v>5</v>
      </c>
      <c r="FS1922">
        <v>5</v>
      </c>
      <c r="FT1922">
        <v>6</v>
      </c>
      <c r="FU1922">
        <v>10</v>
      </c>
      <c r="FV1922">
        <v>10</v>
      </c>
      <c r="FW1922">
        <v>10</v>
      </c>
      <c r="FX1922">
        <v>10</v>
      </c>
      <c r="FY1922">
        <v>11</v>
      </c>
      <c r="FZ1922">
        <v>11</v>
      </c>
      <c r="GA1922">
        <v>10</v>
      </c>
      <c r="GB1922">
        <v>10</v>
      </c>
      <c r="GC1922">
        <v>10</v>
      </c>
      <c r="GD1922">
        <v>10</v>
      </c>
      <c r="GE1922">
        <v>10</v>
      </c>
      <c r="GF1922">
        <v>10</v>
      </c>
      <c r="GG1922">
        <v>10</v>
      </c>
      <c r="GH1922">
        <v>10</v>
      </c>
      <c r="GI1922">
        <v>12</v>
      </c>
      <c r="GJ1922">
        <v>12</v>
      </c>
      <c r="GK1922">
        <v>14</v>
      </c>
      <c r="GL1922">
        <v>15</v>
      </c>
      <c r="GM1922">
        <v>16</v>
      </c>
      <c r="GN1922">
        <v>17</v>
      </c>
      <c r="GO1922">
        <v>16</v>
      </c>
      <c r="GP1922">
        <v>16</v>
      </c>
      <c r="GQ1922">
        <v>16</v>
      </c>
      <c r="GR1922">
        <v>16</v>
      </c>
    </row>
    <row r="1923" spans="2:200" x14ac:dyDescent="0.55000000000000004">
      <c r="B1923" t="s">
        <v>563</v>
      </c>
      <c r="C1923">
        <v>36.65460667</v>
      </c>
      <c r="D1923">
        <v>-90.859902610000006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2</v>
      </c>
      <c r="BU1923">
        <v>2</v>
      </c>
      <c r="BV1923">
        <v>2</v>
      </c>
      <c r="BW1923">
        <v>2</v>
      </c>
      <c r="BX1923">
        <v>2</v>
      </c>
      <c r="BY1923">
        <v>2</v>
      </c>
      <c r="BZ1923">
        <v>2</v>
      </c>
      <c r="CA1923">
        <v>2</v>
      </c>
      <c r="CB1923">
        <v>2</v>
      </c>
      <c r="CC1923">
        <v>2</v>
      </c>
      <c r="CD1923">
        <v>2</v>
      </c>
      <c r="CE1923">
        <v>2</v>
      </c>
      <c r="CF1923">
        <v>3</v>
      </c>
      <c r="CG1923">
        <v>3</v>
      </c>
      <c r="CH1923">
        <v>3</v>
      </c>
      <c r="CI1923">
        <v>3</v>
      </c>
      <c r="CJ1923">
        <v>3</v>
      </c>
      <c r="CK1923">
        <v>3</v>
      </c>
      <c r="CL1923">
        <v>3</v>
      </c>
      <c r="CM1923">
        <v>3</v>
      </c>
      <c r="CN1923">
        <v>4</v>
      </c>
      <c r="CO1923">
        <v>4</v>
      </c>
      <c r="CP1923">
        <v>4</v>
      </c>
      <c r="CQ1923">
        <v>3</v>
      </c>
      <c r="CR1923">
        <v>4</v>
      </c>
      <c r="CS1923">
        <v>4</v>
      </c>
      <c r="CT1923">
        <v>4</v>
      </c>
      <c r="CU1923">
        <v>5</v>
      </c>
      <c r="CV1923">
        <v>5</v>
      </c>
      <c r="CW1923">
        <v>5</v>
      </c>
      <c r="CX1923">
        <v>5</v>
      </c>
      <c r="CY1923">
        <v>5</v>
      </c>
      <c r="CZ1923">
        <v>5</v>
      </c>
      <c r="DA1923">
        <v>5</v>
      </c>
      <c r="DB1923">
        <v>5</v>
      </c>
      <c r="DC1923">
        <v>5</v>
      </c>
      <c r="DD1923">
        <v>5</v>
      </c>
      <c r="DE1923">
        <v>5</v>
      </c>
      <c r="DF1923">
        <v>5</v>
      </c>
      <c r="DG1923">
        <v>5</v>
      </c>
      <c r="DH1923">
        <v>5</v>
      </c>
      <c r="DI1923">
        <v>5</v>
      </c>
      <c r="DJ1923">
        <v>5</v>
      </c>
      <c r="DK1923">
        <v>5</v>
      </c>
      <c r="DL1923">
        <v>5</v>
      </c>
      <c r="DM1923">
        <v>5</v>
      </c>
      <c r="DN1923">
        <v>6</v>
      </c>
      <c r="DO1923">
        <v>6</v>
      </c>
      <c r="DP1923">
        <v>6</v>
      </c>
      <c r="DQ1923">
        <v>6</v>
      </c>
      <c r="DR1923">
        <v>7</v>
      </c>
      <c r="DS1923">
        <v>7</v>
      </c>
      <c r="DT1923">
        <v>7</v>
      </c>
      <c r="DU1923">
        <v>7</v>
      </c>
      <c r="DV1923">
        <v>7</v>
      </c>
      <c r="DW1923">
        <v>7</v>
      </c>
      <c r="DX1923">
        <v>7</v>
      </c>
      <c r="DY1923">
        <v>7</v>
      </c>
      <c r="DZ1923">
        <v>7</v>
      </c>
      <c r="EA1923">
        <v>7</v>
      </c>
      <c r="EB1923">
        <v>7</v>
      </c>
      <c r="EC1923">
        <v>7</v>
      </c>
      <c r="ED1923">
        <v>7</v>
      </c>
      <c r="EE1923">
        <v>7</v>
      </c>
      <c r="EF1923">
        <v>7</v>
      </c>
      <c r="EG1923">
        <v>8</v>
      </c>
      <c r="EH1923">
        <v>10</v>
      </c>
      <c r="EI1923">
        <v>10</v>
      </c>
      <c r="EJ1923">
        <v>11</v>
      </c>
      <c r="EK1923">
        <v>11</v>
      </c>
      <c r="EL1923">
        <v>11</v>
      </c>
      <c r="EM1923">
        <v>11</v>
      </c>
      <c r="EN1923">
        <v>11</v>
      </c>
      <c r="EO1923">
        <v>11</v>
      </c>
      <c r="EP1923">
        <v>11</v>
      </c>
      <c r="EQ1923">
        <v>12</v>
      </c>
      <c r="ER1923">
        <v>11</v>
      </c>
      <c r="ES1923">
        <v>11</v>
      </c>
      <c r="ET1923">
        <v>11</v>
      </c>
      <c r="EU1923">
        <v>11</v>
      </c>
      <c r="EV1923">
        <v>12</v>
      </c>
      <c r="EW1923">
        <v>12</v>
      </c>
      <c r="EX1923">
        <v>12</v>
      </c>
      <c r="EY1923">
        <v>14</v>
      </c>
      <c r="EZ1923">
        <v>14</v>
      </c>
      <c r="FA1923">
        <v>14</v>
      </c>
      <c r="FB1923">
        <v>14</v>
      </c>
      <c r="FC1923">
        <v>16</v>
      </c>
      <c r="FD1923">
        <v>17</v>
      </c>
      <c r="FE1923">
        <v>17</v>
      </c>
      <c r="FF1923">
        <v>17</v>
      </c>
      <c r="FG1923">
        <v>17</v>
      </c>
      <c r="FH1923">
        <v>19</v>
      </c>
      <c r="FI1923">
        <v>19</v>
      </c>
      <c r="FJ1923">
        <v>19</v>
      </c>
      <c r="FK1923">
        <v>19</v>
      </c>
      <c r="FL1923">
        <v>19</v>
      </c>
      <c r="FM1923">
        <v>19</v>
      </c>
      <c r="FN1923">
        <v>19</v>
      </c>
      <c r="FO1923">
        <v>19</v>
      </c>
      <c r="FP1923">
        <v>19</v>
      </c>
      <c r="FQ1923">
        <v>20</v>
      </c>
      <c r="FR1923">
        <v>20</v>
      </c>
      <c r="FS1923">
        <v>20</v>
      </c>
      <c r="FT1923">
        <v>20</v>
      </c>
      <c r="FU1923">
        <v>20</v>
      </c>
      <c r="FV1923">
        <v>20</v>
      </c>
      <c r="FW1923">
        <v>20</v>
      </c>
      <c r="FX1923">
        <v>22</v>
      </c>
      <c r="FY1923">
        <v>23</v>
      </c>
      <c r="FZ1923">
        <v>23</v>
      </c>
      <c r="GA1923">
        <v>24</v>
      </c>
      <c r="GB1923">
        <v>27</v>
      </c>
      <c r="GC1923">
        <v>30</v>
      </c>
      <c r="GD1923">
        <v>30</v>
      </c>
      <c r="GE1923">
        <v>34</v>
      </c>
      <c r="GF1923">
        <v>36</v>
      </c>
      <c r="GG1923">
        <v>36</v>
      </c>
      <c r="GH1923">
        <v>36</v>
      </c>
      <c r="GI1923">
        <v>36</v>
      </c>
      <c r="GJ1923">
        <v>37</v>
      </c>
      <c r="GK1923">
        <v>38</v>
      </c>
      <c r="GL1923">
        <v>38</v>
      </c>
      <c r="GM1923">
        <v>39</v>
      </c>
      <c r="GN1923">
        <v>41</v>
      </c>
      <c r="GO1923">
        <v>41</v>
      </c>
      <c r="GP1923">
        <v>40</v>
      </c>
      <c r="GQ1923">
        <v>45</v>
      </c>
      <c r="GR1923">
        <v>46</v>
      </c>
    </row>
    <row r="1924" spans="2:200" x14ac:dyDescent="0.55000000000000004">
      <c r="B1924" t="s">
        <v>563</v>
      </c>
      <c r="C1924">
        <v>38.778756809999997</v>
      </c>
      <c r="D1924">
        <v>-90.666624249999998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1</v>
      </c>
      <c r="BK1924">
        <v>1</v>
      </c>
      <c r="BL1924">
        <v>2</v>
      </c>
      <c r="BM1924">
        <v>3</v>
      </c>
      <c r="BN1924">
        <v>4</v>
      </c>
      <c r="BO1924">
        <v>8</v>
      </c>
      <c r="BP1924">
        <v>12</v>
      </c>
      <c r="BQ1924">
        <v>24</v>
      </c>
      <c r="BR1924">
        <v>32</v>
      </c>
      <c r="BS1924">
        <v>37</v>
      </c>
      <c r="BT1924">
        <v>43</v>
      </c>
      <c r="BU1924">
        <v>56</v>
      </c>
      <c r="BV1924">
        <v>71</v>
      </c>
      <c r="BW1924">
        <v>93</v>
      </c>
      <c r="BX1924">
        <v>105</v>
      </c>
      <c r="BY1924">
        <v>105</v>
      </c>
      <c r="BZ1924">
        <v>151</v>
      </c>
      <c r="CA1924">
        <v>151</v>
      </c>
      <c r="CB1924">
        <v>188</v>
      </c>
      <c r="CC1924">
        <v>237</v>
      </c>
      <c r="CD1924">
        <v>271</v>
      </c>
      <c r="CE1924">
        <v>283</v>
      </c>
      <c r="CF1924">
        <v>325</v>
      </c>
      <c r="CG1924">
        <v>348</v>
      </c>
      <c r="CH1924">
        <v>366</v>
      </c>
      <c r="CI1924">
        <v>380</v>
      </c>
      <c r="CJ1924">
        <v>384</v>
      </c>
      <c r="CK1924">
        <v>400</v>
      </c>
      <c r="CL1924">
        <v>416</v>
      </c>
      <c r="CM1924">
        <v>426</v>
      </c>
      <c r="CN1924">
        <v>438</v>
      </c>
      <c r="CO1924">
        <v>443</v>
      </c>
      <c r="CP1924">
        <v>458</v>
      </c>
      <c r="CQ1924">
        <v>469</v>
      </c>
      <c r="CR1924">
        <v>474</v>
      </c>
      <c r="CS1924">
        <v>487</v>
      </c>
      <c r="CT1924">
        <v>516</v>
      </c>
      <c r="CU1924">
        <v>524</v>
      </c>
      <c r="CV1924">
        <v>526</v>
      </c>
      <c r="CW1924">
        <v>572</v>
      </c>
      <c r="CX1924">
        <v>572</v>
      </c>
      <c r="CY1924">
        <v>596</v>
      </c>
      <c r="CZ1924">
        <v>596</v>
      </c>
      <c r="DA1924">
        <v>591</v>
      </c>
      <c r="DB1924">
        <v>608</v>
      </c>
      <c r="DC1924">
        <v>608</v>
      </c>
      <c r="DD1924">
        <v>612</v>
      </c>
      <c r="DE1924">
        <v>626</v>
      </c>
      <c r="DF1924">
        <v>631</v>
      </c>
      <c r="DG1924">
        <v>646</v>
      </c>
      <c r="DH1924">
        <v>655</v>
      </c>
      <c r="DI1924">
        <v>663</v>
      </c>
      <c r="DJ1924">
        <v>665</v>
      </c>
      <c r="DK1924">
        <v>673</v>
      </c>
      <c r="DL1924">
        <v>673</v>
      </c>
      <c r="DM1924">
        <v>680</v>
      </c>
      <c r="DN1924">
        <v>688</v>
      </c>
      <c r="DO1924">
        <v>688</v>
      </c>
      <c r="DP1924">
        <v>688</v>
      </c>
      <c r="DQ1924">
        <v>695</v>
      </c>
      <c r="DR1924">
        <v>704</v>
      </c>
      <c r="DS1924">
        <v>712</v>
      </c>
      <c r="DT1924">
        <v>712</v>
      </c>
      <c r="DU1924">
        <v>712</v>
      </c>
      <c r="DV1924">
        <v>722</v>
      </c>
      <c r="DW1924">
        <v>730</v>
      </c>
      <c r="DX1924">
        <v>741</v>
      </c>
      <c r="DY1924">
        <v>743</v>
      </c>
      <c r="DZ1924">
        <v>748</v>
      </c>
      <c r="EA1924">
        <v>755</v>
      </c>
      <c r="EB1924">
        <v>763</v>
      </c>
      <c r="EC1924">
        <v>768</v>
      </c>
      <c r="ED1924">
        <v>775</v>
      </c>
      <c r="EE1924">
        <v>780</v>
      </c>
      <c r="EF1924">
        <v>787</v>
      </c>
      <c r="EG1924">
        <v>791</v>
      </c>
      <c r="EH1924">
        <v>799</v>
      </c>
      <c r="EI1924">
        <v>820</v>
      </c>
      <c r="EJ1924">
        <v>821</v>
      </c>
      <c r="EK1924">
        <v>836</v>
      </c>
      <c r="EL1924">
        <v>838</v>
      </c>
      <c r="EM1924">
        <v>844</v>
      </c>
      <c r="EN1924">
        <v>852</v>
      </c>
      <c r="EO1924">
        <v>871</v>
      </c>
      <c r="EP1924">
        <v>879</v>
      </c>
      <c r="EQ1924">
        <v>882</v>
      </c>
      <c r="ER1924">
        <v>890</v>
      </c>
      <c r="ES1924">
        <v>890</v>
      </c>
      <c r="ET1924">
        <v>910</v>
      </c>
      <c r="EU1924">
        <v>922</v>
      </c>
      <c r="EV1924">
        <v>926</v>
      </c>
      <c r="EW1924">
        <v>933</v>
      </c>
      <c r="EX1924">
        <v>943</v>
      </c>
      <c r="EY1924">
        <v>951</v>
      </c>
      <c r="EZ1924">
        <v>954</v>
      </c>
      <c r="FA1924">
        <v>957</v>
      </c>
      <c r="FB1924">
        <v>968</v>
      </c>
      <c r="FC1924">
        <v>974</v>
      </c>
      <c r="FD1924">
        <v>995</v>
      </c>
      <c r="FE1924">
        <v>1003</v>
      </c>
      <c r="FF1924">
        <v>1010</v>
      </c>
      <c r="FG1924">
        <v>1010</v>
      </c>
      <c r="FH1924">
        <v>1037</v>
      </c>
      <c r="FI1924">
        <v>1061</v>
      </c>
      <c r="FJ1924">
        <v>1064</v>
      </c>
      <c r="FK1924">
        <v>1082</v>
      </c>
      <c r="FL1924">
        <v>1102</v>
      </c>
      <c r="FM1924">
        <v>1117</v>
      </c>
      <c r="FN1924">
        <v>1122</v>
      </c>
      <c r="FO1924">
        <v>1140</v>
      </c>
      <c r="FP1924">
        <v>1167</v>
      </c>
      <c r="FQ1924">
        <v>1197</v>
      </c>
      <c r="FR1924">
        <v>1230</v>
      </c>
      <c r="FS1924">
        <v>1265</v>
      </c>
      <c r="FT1924">
        <v>1315</v>
      </c>
      <c r="FU1924">
        <v>1341</v>
      </c>
      <c r="FV1924">
        <v>1371</v>
      </c>
      <c r="FW1924">
        <v>1437</v>
      </c>
      <c r="FX1924">
        <v>1496</v>
      </c>
      <c r="FY1924">
        <v>1533</v>
      </c>
      <c r="FZ1924">
        <v>1581</v>
      </c>
      <c r="GA1924">
        <v>1673</v>
      </c>
      <c r="GB1924">
        <v>1746</v>
      </c>
      <c r="GC1924">
        <v>1774</v>
      </c>
      <c r="GD1924">
        <v>1909</v>
      </c>
      <c r="GE1924">
        <v>2012</v>
      </c>
      <c r="GF1924">
        <v>2151</v>
      </c>
      <c r="GG1924">
        <v>2390</v>
      </c>
      <c r="GH1924">
        <v>2547</v>
      </c>
      <c r="GI1924">
        <v>2663</v>
      </c>
      <c r="GJ1924">
        <v>2764</v>
      </c>
      <c r="GK1924">
        <v>2912</v>
      </c>
      <c r="GL1924">
        <v>3111</v>
      </c>
      <c r="GM1924">
        <v>3288</v>
      </c>
      <c r="GN1924">
        <v>3432</v>
      </c>
      <c r="GO1924">
        <v>3508</v>
      </c>
      <c r="GP1924">
        <v>3553</v>
      </c>
      <c r="GQ1924">
        <v>3636</v>
      </c>
      <c r="GR1924">
        <v>3749</v>
      </c>
    </row>
    <row r="1925" spans="2:200" x14ac:dyDescent="0.55000000000000004">
      <c r="B1925" t="s">
        <v>563</v>
      </c>
      <c r="C1925">
        <v>38.036994370000002</v>
      </c>
      <c r="D1925">
        <v>-93.776314470000003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2</v>
      </c>
      <c r="CG1925">
        <v>2</v>
      </c>
      <c r="CH1925">
        <v>2</v>
      </c>
      <c r="CI1925">
        <v>2</v>
      </c>
      <c r="CJ1925">
        <v>2</v>
      </c>
      <c r="CK1925">
        <v>2</v>
      </c>
      <c r="CL1925">
        <v>2</v>
      </c>
      <c r="CM1925">
        <v>2</v>
      </c>
      <c r="CN1925">
        <v>2</v>
      </c>
      <c r="CO1925">
        <v>2</v>
      </c>
      <c r="CP1925">
        <v>2</v>
      </c>
      <c r="CQ1925">
        <v>2</v>
      </c>
      <c r="CR1925">
        <v>2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2</v>
      </c>
      <c r="DA1925">
        <v>2</v>
      </c>
      <c r="DB1925">
        <v>2</v>
      </c>
      <c r="DC1925">
        <v>2</v>
      </c>
      <c r="DD1925">
        <v>2</v>
      </c>
      <c r="DE1925">
        <v>2</v>
      </c>
      <c r="DF1925">
        <v>2</v>
      </c>
      <c r="DG1925">
        <v>2</v>
      </c>
      <c r="DH1925">
        <v>2</v>
      </c>
      <c r="DI1925">
        <v>2</v>
      </c>
      <c r="DJ1925">
        <v>2</v>
      </c>
      <c r="DK1925">
        <v>2</v>
      </c>
      <c r="DL1925">
        <v>2</v>
      </c>
      <c r="DM1925">
        <v>2</v>
      </c>
      <c r="DN1925">
        <v>2</v>
      </c>
      <c r="DO1925">
        <v>2</v>
      </c>
      <c r="DP1925">
        <v>2</v>
      </c>
      <c r="DQ1925">
        <v>2</v>
      </c>
      <c r="DR1925">
        <v>2</v>
      </c>
      <c r="DS1925">
        <v>3</v>
      </c>
      <c r="DT1925">
        <v>3</v>
      </c>
      <c r="DU1925">
        <v>3</v>
      </c>
      <c r="DV1925">
        <v>3</v>
      </c>
      <c r="DW1925">
        <v>3</v>
      </c>
      <c r="DX1925">
        <v>3</v>
      </c>
      <c r="DY1925">
        <v>3</v>
      </c>
      <c r="DZ1925">
        <v>3</v>
      </c>
      <c r="EA1925">
        <v>3</v>
      </c>
      <c r="EB1925">
        <v>3</v>
      </c>
      <c r="EC1925">
        <v>3</v>
      </c>
      <c r="ED1925">
        <v>3</v>
      </c>
      <c r="EE1925">
        <v>3</v>
      </c>
      <c r="EF1925">
        <v>3</v>
      </c>
      <c r="EG1925">
        <v>3</v>
      </c>
      <c r="EH1925">
        <v>3</v>
      </c>
      <c r="EI1925">
        <v>3</v>
      </c>
      <c r="EJ1925">
        <v>3</v>
      </c>
      <c r="EK1925">
        <v>3</v>
      </c>
      <c r="EL1925">
        <v>3</v>
      </c>
      <c r="EM1925">
        <v>3</v>
      </c>
      <c r="EN1925">
        <v>3</v>
      </c>
      <c r="EO1925">
        <v>3</v>
      </c>
      <c r="EP1925">
        <v>3</v>
      </c>
      <c r="EQ1925">
        <v>2</v>
      </c>
      <c r="ER1925">
        <v>2</v>
      </c>
      <c r="ES1925">
        <v>2</v>
      </c>
      <c r="ET1925">
        <v>2</v>
      </c>
      <c r="EU1925">
        <v>2</v>
      </c>
      <c r="EV1925">
        <v>2</v>
      </c>
      <c r="EW1925">
        <v>2</v>
      </c>
      <c r="EX1925">
        <v>2</v>
      </c>
      <c r="EY1925">
        <v>2</v>
      </c>
      <c r="EZ1925">
        <v>2</v>
      </c>
      <c r="FA1925">
        <v>2</v>
      </c>
      <c r="FB1925">
        <v>2</v>
      </c>
      <c r="FC1925">
        <v>2</v>
      </c>
      <c r="FD1925">
        <v>2</v>
      </c>
      <c r="FE1925">
        <v>2</v>
      </c>
      <c r="FF1925">
        <v>2</v>
      </c>
      <c r="FG1925">
        <v>2</v>
      </c>
      <c r="FH1925">
        <v>2</v>
      </c>
      <c r="FI1925">
        <v>2</v>
      </c>
      <c r="FJ1925">
        <v>2</v>
      </c>
      <c r="FK1925">
        <v>2</v>
      </c>
      <c r="FL1925">
        <v>2</v>
      </c>
      <c r="FM1925">
        <v>2</v>
      </c>
      <c r="FN1925">
        <v>2</v>
      </c>
      <c r="FO1925">
        <v>2</v>
      </c>
      <c r="FP1925">
        <v>2</v>
      </c>
      <c r="FQ1925">
        <v>3</v>
      </c>
      <c r="FR1925">
        <v>3</v>
      </c>
      <c r="FS1925">
        <v>4</v>
      </c>
      <c r="FT1925">
        <v>5</v>
      </c>
      <c r="FU1925">
        <v>5</v>
      </c>
      <c r="FV1925">
        <v>5</v>
      </c>
      <c r="FW1925">
        <v>6</v>
      </c>
      <c r="FX1925">
        <v>6</v>
      </c>
      <c r="FY1925">
        <v>6</v>
      </c>
      <c r="FZ1925">
        <v>6</v>
      </c>
      <c r="GA1925">
        <v>10</v>
      </c>
      <c r="GB1925">
        <v>10</v>
      </c>
      <c r="GC1925">
        <v>11</v>
      </c>
      <c r="GD1925">
        <v>10</v>
      </c>
      <c r="GE1925">
        <v>11</v>
      </c>
      <c r="GF1925">
        <v>12</v>
      </c>
      <c r="GG1925">
        <v>12</v>
      </c>
      <c r="GH1925">
        <v>12</v>
      </c>
      <c r="GI1925">
        <v>13</v>
      </c>
      <c r="GJ1925">
        <v>15</v>
      </c>
      <c r="GK1925">
        <v>15</v>
      </c>
      <c r="GL1925">
        <v>15</v>
      </c>
      <c r="GM1925">
        <v>15</v>
      </c>
      <c r="GN1925">
        <v>17</v>
      </c>
      <c r="GO1925">
        <v>18</v>
      </c>
      <c r="GP1925">
        <v>18</v>
      </c>
      <c r="GQ1925">
        <v>18</v>
      </c>
      <c r="GR1925">
        <v>19</v>
      </c>
    </row>
    <row r="1926" spans="2:200" x14ac:dyDescent="0.55000000000000004">
      <c r="B1926" t="s">
        <v>563</v>
      </c>
      <c r="C1926">
        <v>37.890900590000001</v>
      </c>
      <c r="D1926">
        <v>-90.194994100000002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2</v>
      </c>
      <c r="BW1926">
        <v>3</v>
      </c>
      <c r="BX1926">
        <v>3</v>
      </c>
      <c r="BY1926">
        <v>3</v>
      </c>
      <c r="BZ1926">
        <v>6</v>
      </c>
      <c r="CA1926">
        <v>6</v>
      </c>
      <c r="CB1926">
        <v>6</v>
      </c>
      <c r="CC1926">
        <v>6</v>
      </c>
      <c r="CD1926">
        <v>6</v>
      </c>
      <c r="CE1926">
        <v>6</v>
      </c>
      <c r="CF1926">
        <v>6</v>
      </c>
      <c r="CG1926">
        <v>6</v>
      </c>
      <c r="CH1926">
        <v>7</v>
      </c>
      <c r="CI1926">
        <v>7</v>
      </c>
      <c r="CJ1926">
        <v>7</v>
      </c>
      <c r="CK1926">
        <v>7</v>
      </c>
      <c r="CL1926">
        <v>7</v>
      </c>
      <c r="CM1926">
        <v>7</v>
      </c>
      <c r="CN1926">
        <v>7</v>
      </c>
      <c r="CO1926">
        <v>7</v>
      </c>
      <c r="CP1926">
        <v>7</v>
      </c>
      <c r="CQ1926">
        <v>7</v>
      </c>
      <c r="CR1926">
        <v>7</v>
      </c>
      <c r="CS1926">
        <v>7</v>
      </c>
      <c r="CT1926">
        <v>7</v>
      </c>
      <c r="CU1926">
        <v>7</v>
      </c>
      <c r="CV1926">
        <v>7</v>
      </c>
      <c r="CW1926">
        <v>7</v>
      </c>
      <c r="CX1926">
        <v>7</v>
      </c>
      <c r="CY1926">
        <v>7</v>
      </c>
      <c r="CZ1926">
        <v>7</v>
      </c>
      <c r="DA1926">
        <v>8</v>
      </c>
      <c r="DB1926">
        <v>8</v>
      </c>
      <c r="DC1926">
        <v>8</v>
      </c>
      <c r="DD1926">
        <v>9</v>
      </c>
      <c r="DE1926">
        <v>9</v>
      </c>
      <c r="DF1926">
        <v>9</v>
      </c>
      <c r="DG1926">
        <v>9</v>
      </c>
      <c r="DH1926">
        <v>8</v>
      </c>
      <c r="DI1926">
        <v>8</v>
      </c>
      <c r="DJ1926">
        <v>8</v>
      </c>
      <c r="DK1926">
        <v>8</v>
      </c>
      <c r="DL1926">
        <v>8</v>
      </c>
      <c r="DM1926">
        <v>8</v>
      </c>
      <c r="DN1926">
        <v>8</v>
      </c>
      <c r="DO1926">
        <v>8</v>
      </c>
      <c r="DP1926">
        <v>8</v>
      </c>
      <c r="DQ1926">
        <v>8</v>
      </c>
      <c r="DR1926">
        <v>8</v>
      </c>
      <c r="DS1926">
        <v>8</v>
      </c>
      <c r="DT1926">
        <v>8</v>
      </c>
      <c r="DU1926">
        <v>8</v>
      </c>
      <c r="DV1926">
        <v>8</v>
      </c>
      <c r="DW1926">
        <v>8</v>
      </c>
      <c r="DX1926">
        <v>8</v>
      </c>
      <c r="DY1926">
        <v>8</v>
      </c>
      <c r="DZ1926">
        <v>9</v>
      </c>
      <c r="EA1926">
        <v>9</v>
      </c>
      <c r="EB1926">
        <v>9</v>
      </c>
      <c r="EC1926">
        <v>11</v>
      </c>
      <c r="ED1926">
        <v>12</v>
      </c>
      <c r="EE1926">
        <v>12</v>
      </c>
      <c r="EF1926">
        <v>12</v>
      </c>
      <c r="EG1926">
        <v>12</v>
      </c>
      <c r="EH1926">
        <v>12</v>
      </c>
      <c r="EI1926">
        <v>12</v>
      </c>
      <c r="EJ1926">
        <v>12</v>
      </c>
      <c r="EK1926">
        <v>12</v>
      </c>
      <c r="EL1926">
        <v>12</v>
      </c>
      <c r="EM1926">
        <v>12</v>
      </c>
      <c r="EN1926">
        <v>12</v>
      </c>
      <c r="EO1926">
        <v>13</v>
      </c>
      <c r="EP1926">
        <v>13</v>
      </c>
      <c r="EQ1926">
        <v>13</v>
      </c>
      <c r="ER1926">
        <v>14</v>
      </c>
      <c r="ES1926">
        <v>14</v>
      </c>
      <c r="ET1926">
        <v>14</v>
      </c>
      <c r="EU1926">
        <v>14</v>
      </c>
      <c r="EV1926">
        <v>14</v>
      </c>
      <c r="EW1926">
        <v>14</v>
      </c>
      <c r="EX1926">
        <v>14</v>
      </c>
      <c r="EY1926">
        <v>16</v>
      </c>
      <c r="EZ1926">
        <v>16</v>
      </c>
      <c r="FA1926">
        <v>16</v>
      </c>
      <c r="FB1926">
        <v>16</v>
      </c>
      <c r="FC1926">
        <v>16</v>
      </c>
      <c r="FD1926">
        <v>17</v>
      </c>
      <c r="FE1926">
        <v>17</v>
      </c>
      <c r="FF1926">
        <v>17</v>
      </c>
      <c r="FG1926">
        <v>18</v>
      </c>
      <c r="FH1926">
        <v>19</v>
      </c>
      <c r="FI1926">
        <v>20</v>
      </c>
      <c r="FJ1926">
        <v>20</v>
      </c>
      <c r="FK1926">
        <v>20</v>
      </c>
      <c r="FL1926">
        <v>20</v>
      </c>
      <c r="FM1926">
        <v>20</v>
      </c>
      <c r="FN1926">
        <v>20</v>
      </c>
      <c r="FO1926">
        <v>21</v>
      </c>
      <c r="FP1926">
        <v>22</v>
      </c>
      <c r="FQ1926">
        <v>22</v>
      </c>
      <c r="FR1926">
        <v>23</v>
      </c>
      <c r="FS1926">
        <v>23</v>
      </c>
      <c r="FT1926">
        <v>24</v>
      </c>
      <c r="FU1926">
        <v>24</v>
      </c>
      <c r="FV1926">
        <v>24</v>
      </c>
      <c r="FW1926">
        <v>25</v>
      </c>
      <c r="FX1926">
        <v>26</v>
      </c>
      <c r="FY1926">
        <v>26</v>
      </c>
      <c r="FZ1926">
        <v>26</v>
      </c>
      <c r="GA1926">
        <v>27</v>
      </c>
      <c r="GB1926">
        <v>29</v>
      </c>
      <c r="GC1926">
        <v>30</v>
      </c>
      <c r="GD1926">
        <v>30</v>
      </c>
      <c r="GE1926">
        <v>31</v>
      </c>
      <c r="GF1926">
        <v>33</v>
      </c>
      <c r="GG1926">
        <v>35</v>
      </c>
      <c r="GH1926">
        <v>37</v>
      </c>
      <c r="GI1926">
        <v>38</v>
      </c>
      <c r="GJ1926">
        <v>40</v>
      </c>
      <c r="GK1926">
        <v>43</v>
      </c>
      <c r="GL1926">
        <v>43</v>
      </c>
      <c r="GM1926">
        <v>45</v>
      </c>
      <c r="GN1926">
        <v>46</v>
      </c>
      <c r="GO1926">
        <v>43</v>
      </c>
      <c r="GP1926">
        <v>44</v>
      </c>
      <c r="GQ1926">
        <v>46</v>
      </c>
      <c r="GR1926">
        <v>48</v>
      </c>
    </row>
    <row r="1927" spans="2:200" x14ac:dyDescent="0.55000000000000004">
      <c r="B1927" t="s">
        <v>563</v>
      </c>
      <c r="C1927">
        <v>37.812141709999999</v>
      </c>
      <c r="D1927">
        <v>-90.475986849999998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1</v>
      </c>
      <c r="BO1927">
        <v>2</v>
      </c>
      <c r="BP1927">
        <v>2</v>
      </c>
      <c r="BQ1927">
        <v>2</v>
      </c>
      <c r="BR1927">
        <v>4</v>
      </c>
      <c r="BS1927">
        <v>4</v>
      </c>
      <c r="BT1927">
        <v>4</v>
      </c>
      <c r="BU1927">
        <v>3</v>
      </c>
      <c r="BV1927">
        <v>5</v>
      </c>
      <c r="BW1927">
        <v>6</v>
      </c>
      <c r="BX1927">
        <v>9</v>
      </c>
      <c r="BY1927">
        <v>9</v>
      </c>
      <c r="BZ1927">
        <v>14</v>
      </c>
      <c r="CA1927">
        <v>15</v>
      </c>
      <c r="CB1927">
        <v>17</v>
      </c>
      <c r="CC1927">
        <v>19</v>
      </c>
      <c r="CD1927">
        <v>19</v>
      </c>
      <c r="CE1927">
        <v>20</v>
      </c>
      <c r="CF1927">
        <v>20</v>
      </c>
      <c r="CG1927">
        <v>21</v>
      </c>
      <c r="CH1927">
        <v>23</v>
      </c>
      <c r="CI1927">
        <v>23</v>
      </c>
      <c r="CJ1927">
        <v>23</v>
      </c>
      <c r="CK1927">
        <v>23</v>
      </c>
      <c r="CL1927">
        <v>23</v>
      </c>
      <c r="CM1927">
        <v>24</v>
      </c>
      <c r="CN1927">
        <v>24</v>
      </c>
      <c r="CO1927">
        <v>24</v>
      </c>
      <c r="CP1927">
        <v>24</v>
      </c>
      <c r="CQ1927">
        <v>24</v>
      </c>
      <c r="CR1927">
        <v>24</v>
      </c>
      <c r="CS1927">
        <v>26</v>
      </c>
      <c r="CT1927">
        <v>26</v>
      </c>
      <c r="CU1927">
        <v>26</v>
      </c>
      <c r="CV1927">
        <v>28</v>
      </c>
      <c r="CW1927">
        <v>28</v>
      </c>
      <c r="CX1927">
        <v>28</v>
      </c>
      <c r="CY1927">
        <v>28</v>
      </c>
      <c r="CZ1927">
        <v>28</v>
      </c>
      <c r="DA1927">
        <v>28</v>
      </c>
      <c r="DB1927">
        <v>28</v>
      </c>
      <c r="DC1927">
        <v>28</v>
      </c>
      <c r="DD1927">
        <v>28</v>
      </c>
      <c r="DE1927">
        <v>29</v>
      </c>
      <c r="DF1927">
        <v>29</v>
      </c>
      <c r="DG1927">
        <v>29</v>
      </c>
      <c r="DH1927">
        <v>29</v>
      </c>
      <c r="DI1927">
        <v>33</v>
      </c>
      <c r="DJ1927">
        <v>33</v>
      </c>
      <c r="DK1927">
        <v>33</v>
      </c>
      <c r="DL1927">
        <v>33</v>
      </c>
      <c r="DM1927">
        <v>33</v>
      </c>
      <c r="DN1927">
        <v>33</v>
      </c>
      <c r="DO1927">
        <v>33</v>
      </c>
      <c r="DP1927">
        <v>33</v>
      </c>
      <c r="DQ1927">
        <v>33</v>
      </c>
      <c r="DR1927">
        <v>33</v>
      </c>
      <c r="DS1927">
        <v>33</v>
      </c>
      <c r="DT1927">
        <v>33</v>
      </c>
      <c r="DU1927">
        <v>33</v>
      </c>
      <c r="DV1927">
        <v>33</v>
      </c>
      <c r="DW1927">
        <v>33</v>
      </c>
      <c r="DX1927">
        <v>33</v>
      </c>
      <c r="DY1927">
        <v>33</v>
      </c>
      <c r="DZ1927">
        <v>33</v>
      </c>
      <c r="EA1927">
        <v>33</v>
      </c>
      <c r="EB1927">
        <v>33</v>
      </c>
      <c r="EC1927">
        <v>34</v>
      </c>
      <c r="ED1927">
        <v>35</v>
      </c>
      <c r="EE1927">
        <v>35</v>
      </c>
      <c r="EF1927">
        <v>35</v>
      </c>
      <c r="EG1927">
        <v>36</v>
      </c>
      <c r="EH1927">
        <v>36</v>
      </c>
      <c r="EI1927">
        <v>38</v>
      </c>
      <c r="EJ1927">
        <v>38</v>
      </c>
      <c r="EK1927">
        <v>39</v>
      </c>
      <c r="EL1927">
        <v>39</v>
      </c>
      <c r="EM1927">
        <v>41</v>
      </c>
      <c r="EN1927">
        <v>41</v>
      </c>
      <c r="EO1927">
        <v>41</v>
      </c>
      <c r="EP1927">
        <v>41</v>
      </c>
      <c r="EQ1927">
        <v>40</v>
      </c>
      <c r="ER1927">
        <v>40</v>
      </c>
      <c r="ES1927">
        <v>40</v>
      </c>
      <c r="ET1927">
        <v>42</v>
      </c>
      <c r="EU1927">
        <v>43</v>
      </c>
      <c r="EV1927">
        <v>43</v>
      </c>
      <c r="EW1927">
        <v>49</v>
      </c>
      <c r="EX1927">
        <v>50</v>
      </c>
      <c r="EY1927">
        <v>50</v>
      </c>
      <c r="EZ1927">
        <v>66</v>
      </c>
      <c r="FA1927">
        <v>68</v>
      </c>
      <c r="FB1927">
        <v>84</v>
      </c>
      <c r="FC1927">
        <v>97</v>
      </c>
      <c r="FD1927">
        <v>100</v>
      </c>
      <c r="FE1927">
        <v>129</v>
      </c>
      <c r="FF1927">
        <v>138</v>
      </c>
      <c r="FG1927">
        <v>139</v>
      </c>
      <c r="FH1927">
        <v>140</v>
      </c>
      <c r="FI1927">
        <v>145</v>
      </c>
      <c r="FJ1927">
        <v>147</v>
      </c>
      <c r="FK1927">
        <v>151</v>
      </c>
      <c r="FL1927">
        <v>151</v>
      </c>
      <c r="FM1927">
        <v>151</v>
      </c>
      <c r="FN1927">
        <v>152</v>
      </c>
      <c r="FO1927">
        <v>152</v>
      </c>
      <c r="FP1927">
        <v>158</v>
      </c>
      <c r="FQ1927">
        <v>158</v>
      </c>
      <c r="FR1927">
        <v>162</v>
      </c>
      <c r="FS1927">
        <v>163</v>
      </c>
      <c r="FT1927">
        <v>165</v>
      </c>
      <c r="FU1927">
        <v>165</v>
      </c>
      <c r="FV1927">
        <v>167</v>
      </c>
      <c r="FW1927">
        <v>173</v>
      </c>
      <c r="FX1927">
        <v>174</v>
      </c>
      <c r="FY1927">
        <v>179</v>
      </c>
      <c r="FZ1927">
        <v>184</v>
      </c>
      <c r="GA1927">
        <v>188</v>
      </c>
      <c r="GB1927">
        <v>189</v>
      </c>
      <c r="GC1927">
        <v>191</v>
      </c>
      <c r="GD1927">
        <v>207</v>
      </c>
      <c r="GE1927">
        <v>214</v>
      </c>
      <c r="GF1927">
        <v>216</v>
      </c>
      <c r="GG1927">
        <v>219</v>
      </c>
      <c r="GH1927">
        <v>225</v>
      </c>
      <c r="GI1927">
        <v>234</v>
      </c>
      <c r="GJ1927">
        <v>238</v>
      </c>
      <c r="GK1927">
        <v>250</v>
      </c>
      <c r="GL1927">
        <v>261</v>
      </c>
      <c r="GM1927">
        <v>272</v>
      </c>
      <c r="GN1927">
        <v>285</v>
      </c>
      <c r="GO1927">
        <v>297</v>
      </c>
      <c r="GP1927">
        <v>299</v>
      </c>
      <c r="GQ1927">
        <v>307</v>
      </c>
      <c r="GR1927">
        <v>320</v>
      </c>
    </row>
    <row r="1928" spans="2:200" x14ac:dyDescent="0.55000000000000004">
      <c r="B1928" t="s">
        <v>563</v>
      </c>
      <c r="C1928">
        <v>38.6377003999999</v>
      </c>
      <c r="D1928">
        <v>-90.445837499999996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1</v>
      </c>
      <c r="AZ1928">
        <v>1</v>
      </c>
      <c r="BA1928">
        <v>1</v>
      </c>
      <c r="BB1928">
        <v>1</v>
      </c>
      <c r="BC1928">
        <v>1</v>
      </c>
      <c r="BD1928">
        <v>2</v>
      </c>
      <c r="BE1928">
        <v>2</v>
      </c>
      <c r="BF1928">
        <v>2</v>
      </c>
      <c r="BG1928">
        <v>3</v>
      </c>
      <c r="BH1928">
        <v>5</v>
      </c>
      <c r="BI1928">
        <v>7</v>
      </c>
      <c r="BJ1928">
        <v>8</v>
      </c>
      <c r="BK1928">
        <v>14</v>
      </c>
      <c r="BL1928">
        <v>22</v>
      </c>
      <c r="BM1928">
        <v>40</v>
      </c>
      <c r="BN1928">
        <v>100</v>
      </c>
      <c r="BO1928">
        <v>120</v>
      </c>
      <c r="BP1928">
        <v>148</v>
      </c>
      <c r="BQ1928">
        <v>230</v>
      </c>
      <c r="BR1928">
        <v>302</v>
      </c>
      <c r="BS1928">
        <v>334</v>
      </c>
      <c r="BT1928">
        <v>354</v>
      </c>
      <c r="BU1928">
        <v>556</v>
      </c>
      <c r="BV1928">
        <v>640</v>
      </c>
      <c r="BW1928">
        <v>751</v>
      </c>
      <c r="BX1928">
        <v>827</v>
      </c>
      <c r="BY1928">
        <v>914</v>
      </c>
      <c r="BZ1928">
        <v>995</v>
      </c>
      <c r="CA1928">
        <v>1055</v>
      </c>
      <c r="CB1928">
        <v>1245</v>
      </c>
      <c r="CC1928">
        <v>1364</v>
      </c>
      <c r="CD1928">
        <v>1467</v>
      </c>
      <c r="CE1928">
        <v>1573</v>
      </c>
      <c r="CF1928">
        <v>1721</v>
      </c>
      <c r="CG1928">
        <v>1804</v>
      </c>
      <c r="CH1928">
        <v>1845</v>
      </c>
      <c r="CI1928">
        <v>1915</v>
      </c>
      <c r="CJ1928">
        <v>1968</v>
      </c>
      <c r="CK1928">
        <v>2045</v>
      </c>
      <c r="CL1928">
        <v>2137</v>
      </c>
      <c r="CM1928">
        <v>2215</v>
      </c>
      <c r="CN1928">
        <v>2295</v>
      </c>
      <c r="CO1928">
        <v>2347</v>
      </c>
      <c r="CP1928">
        <v>2419</v>
      </c>
      <c r="CQ1928">
        <v>2499</v>
      </c>
      <c r="CR1928">
        <v>2576</v>
      </c>
      <c r="CS1928">
        <v>2712</v>
      </c>
      <c r="CT1928">
        <v>2808</v>
      </c>
      <c r="CU1928">
        <v>2893</v>
      </c>
      <c r="CV1928">
        <v>2972</v>
      </c>
      <c r="CW1928">
        <v>3037</v>
      </c>
      <c r="CX1928">
        <v>3106</v>
      </c>
      <c r="CY1928">
        <v>3161</v>
      </c>
      <c r="CZ1928">
        <v>3274</v>
      </c>
      <c r="DA1928">
        <v>3376</v>
      </c>
      <c r="DB1928">
        <v>3445</v>
      </c>
      <c r="DC1928">
        <v>3527</v>
      </c>
      <c r="DD1928">
        <v>3573</v>
      </c>
      <c r="DE1928">
        <v>3643</v>
      </c>
      <c r="DF1928">
        <v>3772</v>
      </c>
      <c r="DG1928">
        <v>3826</v>
      </c>
      <c r="DH1928">
        <v>3888</v>
      </c>
      <c r="DI1928">
        <v>3941</v>
      </c>
      <c r="DJ1928">
        <v>3969</v>
      </c>
      <c r="DK1928">
        <v>4006</v>
      </c>
      <c r="DL1928">
        <v>4046</v>
      </c>
      <c r="DM1928">
        <v>4137</v>
      </c>
      <c r="DN1928">
        <v>4193</v>
      </c>
      <c r="DO1928">
        <v>4278</v>
      </c>
      <c r="DP1928">
        <v>4325</v>
      </c>
      <c r="DQ1928">
        <v>4350</v>
      </c>
      <c r="DR1928">
        <v>4401</v>
      </c>
      <c r="DS1928">
        <v>4432</v>
      </c>
      <c r="DT1928">
        <v>4509</v>
      </c>
      <c r="DU1928">
        <v>4557</v>
      </c>
      <c r="DV1928">
        <v>4621</v>
      </c>
      <c r="DW1928">
        <v>4650</v>
      </c>
      <c r="DX1928">
        <v>4723</v>
      </c>
      <c r="DY1928">
        <v>4762</v>
      </c>
      <c r="DZ1928">
        <v>4831</v>
      </c>
      <c r="EA1928">
        <v>4887</v>
      </c>
      <c r="EB1928">
        <v>4933</v>
      </c>
      <c r="EC1928">
        <v>4980</v>
      </c>
      <c r="ED1928">
        <v>5014</v>
      </c>
      <c r="EE1928">
        <v>5047</v>
      </c>
      <c r="EF1928">
        <v>5094</v>
      </c>
      <c r="EG1928">
        <v>5121</v>
      </c>
      <c r="EH1928">
        <v>5190</v>
      </c>
      <c r="EI1928">
        <v>5229</v>
      </c>
      <c r="EJ1928">
        <v>5262</v>
      </c>
      <c r="EK1928">
        <v>5305</v>
      </c>
      <c r="EL1928">
        <v>5323</v>
      </c>
      <c r="EM1928">
        <v>5373</v>
      </c>
      <c r="EN1928">
        <v>5427</v>
      </c>
      <c r="EO1928">
        <v>5455</v>
      </c>
      <c r="EP1928">
        <v>5460</v>
      </c>
      <c r="EQ1928">
        <v>5460</v>
      </c>
      <c r="ER1928">
        <v>5506</v>
      </c>
      <c r="ES1928">
        <v>5536</v>
      </c>
      <c r="ET1928">
        <v>5604</v>
      </c>
      <c r="EU1928">
        <v>5653</v>
      </c>
      <c r="EV1928">
        <v>5669</v>
      </c>
      <c r="EW1928">
        <v>5731</v>
      </c>
      <c r="EX1928">
        <v>5769</v>
      </c>
      <c r="EY1928">
        <v>5825</v>
      </c>
      <c r="EZ1928">
        <v>5850</v>
      </c>
      <c r="FA1928">
        <v>5878</v>
      </c>
      <c r="FB1928">
        <v>5941</v>
      </c>
      <c r="FC1928">
        <v>6004</v>
      </c>
      <c r="FD1928">
        <v>6092</v>
      </c>
      <c r="FE1928">
        <v>6201</v>
      </c>
      <c r="FF1928">
        <v>6293</v>
      </c>
      <c r="FG1928">
        <v>6357</v>
      </c>
      <c r="FH1928">
        <v>6446</v>
      </c>
      <c r="FI1928">
        <v>6582</v>
      </c>
      <c r="FJ1928">
        <v>6616</v>
      </c>
      <c r="FK1928">
        <v>6682</v>
      </c>
      <c r="FL1928">
        <v>6755</v>
      </c>
      <c r="FM1928">
        <v>6837</v>
      </c>
      <c r="FN1928">
        <v>6887</v>
      </c>
      <c r="FO1928">
        <v>6931</v>
      </c>
      <c r="FP1928">
        <v>7066</v>
      </c>
      <c r="FQ1928">
        <v>7284</v>
      </c>
      <c r="FR1928">
        <v>7469</v>
      </c>
      <c r="FS1928">
        <v>7586</v>
      </c>
      <c r="FT1928">
        <v>7761</v>
      </c>
      <c r="FU1928">
        <v>7809</v>
      </c>
      <c r="FV1928">
        <v>7897</v>
      </c>
      <c r="FW1928">
        <v>8140</v>
      </c>
      <c r="FX1928">
        <v>8300</v>
      </c>
      <c r="FY1928">
        <v>8561</v>
      </c>
      <c r="FZ1928">
        <v>8739</v>
      </c>
      <c r="GA1928">
        <v>8862</v>
      </c>
      <c r="GB1928">
        <v>8990</v>
      </c>
      <c r="GC1928">
        <v>9114</v>
      </c>
      <c r="GD1928">
        <v>9361</v>
      </c>
      <c r="GE1928">
        <v>9624</v>
      </c>
      <c r="GF1928">
        <v>9944</v>
      </c>
      <c r="GG1928">
        <v>10319</v>
      </c>
      <c r="GH1928">
        <v>10687</v>
      </c>
      <c r="GI1928">
        <v>11210</v>
      </c>
      <c r="GJ1928">
        <v>11507</v>
      </c>
      <c r="GK1928">
        <v>11595</v>
      </c>
      <c r="GL1928">
        <v>12018</v>
      </c>
      <c r="GM1928">
        <v>12548</v>
      </c>
      <c r="GN1928">
        <v>12880</v>
      </c>
      <c r="GO1928">
        <v>13162</v>
      </c>
      <c r="GP1928">
        <v>13271</v>
      </c>
      <c r="GQ1928">
        <v>13474</v>
      </c>
      <c r="GR1928">
        <v>13788</v>
      </c>
    </row>
    <row r="1929" spans="2:200" x14ac:dyDescent="0.55000000000000004">
      <c r="B1929" t="s">
        <v>563</v>
      </c>
      <c r="C1929">
        <v>39.137342879999999</v>
      </c>
      <c r="D1929">
        <v>-93.20259964000000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2</v>
      </c>
      <c r="CA1929">
        <v>2</v>
      </c>
      <c r="CB1929">
        <v>3</v>
      </c>
      <c r="CC1929">
        <v>5</v>
      </c>
      <c r="CD1929">
        <v>5</v>
      </c>
      <c r="CE1929">
        <v>7</v>
      </c>
      <c r="CF1929">
        <v>18</v>
      </c>
      <c r="CG1929">
        <v>22</v>
      </c>
      <c r="CH1929">
        <v>22</v>
      </c>
      <c r="CI1929">
        <v>23</v>
      </c>
      <c r="CJ1929">
        <v>35</v>
      </c>
      <c r="CK1929">
        <v>35</v>
      </c>
      <c r="CL1929">
        <v>51</v>
      </c>
      <c r="CM1929">
        <v>53</v>
      </c>
      <c r="CN1929">
        <v>60</v>
      </c>
      <c r="CO1929">
        <v>64</v>
      </c>
      <c r="CP1929">
        <v>67</v>
      </c>
      <c r="CQ1929">
        <v>72</v>
      </c>
      <c r="CR1929">
        <v>96</v>
      </c>
      <c r="CS1929">
        <v>123</v>
      </c>
      <c r="CT1929">
        <v>142</v>
      </c>
      <c r="CU1929">
        <v>143</v>
      </c>
      <c r="CV1929">
        <v>162</v>
      </c>
      <c r="CW1929">
        <v>168</v>
      </c>
      <c r="CX1929">
        <v>170</v>
      </c>
      <c r="CY1929">
        <v>188</v>
      </c>
      <c r="CZ1929">
        <v>188</v>
      </c>
      <c r="DA1929">
        <v>192</v>
      </c>
      <c r="DB1929">
        <v>195</v>
      </c>
      <c r="DC1929">
        <v>199</v>
      </c>
      <c r="DD1929">
        <v>204</v>
      </c>
      <c r="DE1929">
        <v>206</v>
      </c>
      <c r="DF1929">
        <v>208</v>
      </c>
      <c r="DG1929">
        <v>211</v>
      </c>
      <c r="DH1929">
        <v>214</v>
      </c>
      <c r="DI1929">
        <v>215</v>
      </c>
      <c r="DJ1929">
        <v>219</v>
      </c>
      <c r="DK1929">
        <v>219</v>
      </c>
      <c r="DL1929">
        <v>219</v>
      </c>
      <c r="DM1929">
        <v>227</v>
      </c>
      <c r="DN1929">
        <v>227</v>
      </c>
      <c r="DO1929">
        <v>241</v>
      </c>
      <c r="DP1929">
        <v>247</v>
      </c>
      <c r="DQ1929">
        <v>251</v>
      </c>
      <c r="DR1929">
        <v>251</v>
      </c>
      <c r="DS1929">
        <v>257</v>
      </c>
      <c r="DT1929">
        <v>257</v>
      </c>
      <c r="DU1929">
        <v>260</v>
      </c>
      <c r="DV1929">
        <v>262</v>
      </c>
      <c r="DW1929">
        <v>266</v>
      </c>
      <c r="DX1929">
        <v>266</v>
      </c>
      <c r="DY1929">
        <v>267</v>
      </c>
      <c r="DZ1929">
        <v>268</v>
      </c>
      <c r="EA1929">
        <v>268</v>
      </c>
      <c r="EB1929">
        <v>268</v>
      </c>
      <c r="EC1929">
        <v>269</v>
      </c>
      <c r="ED1929">
        <v>269</v>
      </c>
      <c r="EE1929">
        <v>269</v>
      </c>
      <c r="EF1929">
        <v>269</v>
      </c>
      <c r="EG1929">
        <v>269</v>
      </c>
      <c r="EH1929">
        <v>269</v>
      </c>
      <c r="EI1929">
        <v>280</v>
      </c>
      <c r="EJ1929">
        <v>281</v>
      </c>
      <c r="EK1929">
        <v>283</v>
      </c>
      <c r="EL1929">
        <v>283</v>
      </c>
      <c r="EM1929">
        <v>283</v>
      </c>
      <c r="EN1929">
        <v>283</v>
      </c>
      <c r="EO1929">
        <v>283</v>
      </c>
      <c r="EP1929">
        <v>283</v>
      </c>
      <c r="EQ1929">
        <v>270</v>
      </c>
      <c r="ER1929">
        <v>271</v>
      </c>
      <c r="ES1929">
        <v>271</v>
      </c>
      <c r="ET1929">
        <v>270</v>
      </c>
      <c r="EU1929">
        <v>272</v>
      </c>
      <c r="EV1929">
        <v>274</v>
      </c>
      <c r="EW1929">
        <v>277</v>
      </c>
      <c r="EX1929">
        <v>278</v>
      </c>
      <c r="EY1929">
        <v>278</v>
      </c>
      <c r="EZ1929">
        <v>278</v>
      </c>
      <c r="FA1929">
        <v>278</v>
      </c>
      <c r="FB1929">
        <v>278</v>
      </c>
      <c r="FC1929">
        <v>278</v>
      </c>
      <c r="FD1929">
        <v>282</v>
      </c>
      <c r="FE1929">
        <v>282</v>
      </c>
      <c r="FF1929">
        <v>282</v>
      </c>
      <c r="FG1929">
        <v>282</v>
      </c>
      <c r="FH1929">
        <v>283</v>
      </c>
      <c r="FI1929">
        <v>283</v>
      </c>
      <c r="FJ1929">
        <v>283</v>
      </c>
      <c r="FK1929">
        <v>282</v>
      </c>
      <c r="FL1929">
        <v>284</v>
      </c>
      <c r="FM1929">
        <v>284</v>
      </c>
      <c r="FN1929">
        <v>284</v>
      </c>
      <c r="FO1929">
        <v>287</v>
      </c>
      <c r="FP1929">
        <v>290</v>
      </c>
      <c r="FQ1929">
        <v>295</v>
      </c>
      <c r="FR1929">
        <v>299</v>
      </c>
      <c r="FS1929">
        <v>307</v>
      </c>
      <c r="FT1929">
        <v>309</v>
      </c>
      <c r="FU1929">
        <v>310</v>
      </c>
      <c r="FV1929">
        <v>314</v>
      </c>
      <c r="FW1929">
        <v>319</v>
      </c>
      <c r="FX1929">
        <v>324</v>
      </c>
      <c r="FY1929">
        <v>324</v>
      </c>
      <c r="FZ1929">
        <v>328</v>
      </c>
      <c r="GA1929">
        <v>343</v>
      </c>
      <c r="GB1929">
        <v>346</v>
      </c>
      <c r="GC1929">
        <v>348</v>
      </c>
      <c r="GD1929">
        <v>349</v>
      </c>
      <c r="GE1929">
        <v>351</v>
      </c>
      <c r="GF1929">
        <v>359</v>
      </c>
      <c r="GG1929">
        <v>365</v>
      </c>
      <c r="GH1929">
        <v>368</v>
      </c>
      <c r="GI1929">
        <v>369</v>
      </c>
      <c r="GJ1929">
        <v>371</v>
      </c>
      <c r="GK1929">
        <v>378</v>
      </c>
      <c r="GL1929">
        <v>389</v>
      </c>
      <c r="GM1929">
        <v>399</v>
      </c>
      <c r="GN1929">
        <v>407</v>
      </c>
      <c r="GO1929">
        <v>409</v>
      </c>
      <c r="GP1929">
        <v>410</v>
      </c>
      <c r="GQ1929">
        <v>415</v>
      </c>
      <c r="GR1929">
        <v>416</v>
      </c>
    </row>
    <row r="1930" spans="2:200" x14ac:dyDescent="0.55000000000000004">
      <c r="B1930" t="s">
        <v>563</v>
      </c>
      <c r="C1930">
        <v>40.469214890000003</v>
      </c>
      <c r="D1930">
        <v>-92.523119429999994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2</v>
      </c>
      <c r="EY1930">
        <v>2</v>
      </c>
      <c r="EZ1930">
        <v>4</v>
      </c>
      <c r="FA1930">
        <v>4</v>
      </c>
      <c r="FB1930">
        <v>4</v>
      </c>
      <c r="FC1930">
        <v>4</v>
      </c>
      <c r="FD1930">
        <v>4</v>
      </c>
      <c r="FE1930">
        <v>5</v>
      </c>
      <c r="FF1930">
        <v>5</v>
      </c>
      <c r="FG1930">
        <v>5</v>
      </c>
      <c r="FH1930">
        <v>5</v>
      </c>
      <c r="FI1930">
        <v>5</v>
      </c>
      <c r="FJ1930">
        <v>5</v>
      </c>
      <c r="FK1930">
        <v>5</v>
      </c>
      <c r="FL1930">
        <v>5</v>
      </c>
      <c r="FM1930">
        <v>5</v>
      </c>
      <c r="FN1930">
        <v>5</v>
      </c>
      <c r="FO1930">
        <v>5</v>
      </c>
      <c r="FP1930">
        <v>5</v>
      </c>
      <c r="FQ1930">
        <v>5</v>
      </c>
      <c r="FR1930">
        <v>5</v>
      </c>
      <c r="FS1930">
        <v>5</v>
      </c>
      <c r="FT1930">
        <v>5</v>
      </c>
      <c r="FU1930">
        <v>5</v>
      </c>
      <c r="FV1930">
        <v>5</v>
      </c>
      <c r="FW1930">
        <v>5</v>
      </c>
      <c r="FX1930">
        <v>5</v>
      </c>
      <c r="FY1930">
        <v>5</v>
      </c>
      <c r="FZ1930">
        <v>5</v>
      </c>
      <c r="GA1930">
        <v>5</v>
      </c>
      <c r="GB1930">
        <v>6</v>
      </c>
      <c r="GC1930">
        <v>6</v>
      </c>
      <c r="GD1930">
        <v>7</v>
      </c>
      <c r="GE1930">
        <v>8</v>
      </c>
      <c r="GF1930">
        <v>9</v>
      </c>
      <c r="GG1930">
        <v>9</v>
      </c>
      <c r="GH1930">
        <v>9</v>
      </c>
      <c r="GI1930">
        <v>9</v>
      </c>
      <c r="GJ1930">
        <v>9</v>
      </c>
      <c r="GK1930">
        <v>9</v>
      </c>
      <c r="GL1930">
        <v>9</v>
      </c>
      <c r="GM1930">
        <v>9</v>
      </c>
      <c r="GN1930">
        <v>9</v>
      </c>
      <c r="GO1930">
        <v>9</v>
      </c>
      <c r="GP1930">
        <v>9</v>
      </c>
      <c r="GQ1930">
        <v>9</v>
      </c>
      <c r="GR1930">
        <v>9</v>
      </c>
    </row>
    <row r="1931" spans="2:200" x14ac:dyDescent="0.55000000000000004">
      <c r="B1931" t="s">
        <v>563</v>
      </c>
      <c r="C1931">
        <v>40.452146949999999</v>
      </c>
      <c r="D1931">
        <v>-92.147090640000002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1</v>
      </c>
      <c r="CD1931">
        <v>1</v>
      </c>
      <c r="CE1931">
        <v>1</v>
      </c>
      <c r="CF1931">
        <v>2</v>
      </c>
      <c r="CG1931">
        <v>3</v>
      </c>
      <c r="CH1931">
        <v>3</v>
      </c>
      <c r="CI1931">
        <v>3</v>
      </c>
      <c r="CJ1931">
        <v>3</v>
      </c>
      <c r="CK1931">
        <v>3</v>
      </c>
      <c r="CL1931">
        <v>4</v>
      </c>
      <c r="CM1931">
        <v>4</v>
      </c>
      <c r="CN1931">
        <v>4</v>
      </c>
      <c r="CO1931">
        <v>4</v>
      </c>
      <c r="CP1931">
        <v>4</v>
      </c>
      <c r="CQ1931">
        <v>4</v>
      </c>
      <c r="CR1931">
        <v>4</v>
      </c>
      <c r="CS1931">
        <v>4</v>
      </c>
      <c r="CT1931">
        <v>4</v>
      </c>
      <c r="CU1931">
        <v>4</v>
      </c>
      <c r="CV1931">
        <v>4</v>
      </c>
      <c r="CW1931">
        <v>4</v>
      </c>
      <c r="CX1931">
        <v>4</v>
      </c>
      <c r="CY1931">
        <v>4</v>
      </c>
      <c r="CZ1931">
        <v>4</v>
      </c>
      <c r="DA1931">
        <v>4</v>
      </c>
      <c r="DB1931">
        <v>4</v>
      </c>
      <c r="DC1931">
        <v>4</v>
      </c>
      <c r="DD1931">
        <v>4</v>
      </c>
      <c r="DE1931">
        <v>4</v>
      </c>
      <c r="DF1931">
        <v>4</v>
      </c>
      <c r="DG1931">
        <v>4</v>
      </c>
      <c r="DH1931">
        <v>4</v>
      </c>
      <c r="DI1931">
        <v>4</v>
      </c>
      <c r="DJ1931">
        <v>4</v>
      </c>
      <c r="DK1931">
        <v>4</v>
      </c>
      <c r="DL1931">
        <v>4</v>
      </c>
      <c r="DM1931">
        <v>4</v>
      </c>
      <c r="DN1931">
        <v>4</v>
      </c>
      <c r="DO1931">
        <v>4</v>
      </c>
      <c r="DP1931">
        <v>4</v>
      </c>
      <c r="DQ1931">
        <v>4</v>
      </c>
      <c r="DR1931">
        <v>4</v>
      </c>
      <c r="DS1931">
        <v>4</v>
      </c>
      <c r="DT1931">
        <v>4</v>
      </c>
      <c r="DU1931">
        <v>4</v>
      </c>
      <c r="DV1931">
        <v>4</v>
      </c>
      <c r="DW1931">
        <v>4</v>
      </c>
      <c r="DX1931">
        <v>4</v>
      </c>
      <c r="DY1931">
        <v>4</v>
      </c>
      <c r="DZ1931">
        <v>4</v>
      </c>
      <c r="EA1931">
        <v>4</v>
      </c>
      <c r="EB1931">
        <v>4</v>
      </c>
      <c r="EC1931">
        <v>4</v>
      </c>
      <c r="ED1931">
        <v>4</v>
      </c>
      <c r="EE1931">
        <v>5</v>
      </c>
      <c r="EF1931">
        <v>6</v>
      </c>
      <c r="EG1931">
        <v>6</v>
      </c>
      <c r="EH1931">
        <v>8</v>
      </c>
      <c r="EI1931">
        <v>8</v>
      </c>
      <c r="EJ1931">
        <v>9</v>
      </c>
      <c r="EK1931">
        <v>9</v>
      </c>
      <c r="EL1931">
        <v>9</v>
      </c>
      <c r="EM1931">
        <v>9</v>
      </c>
      <c r="EN1931">
        <v>9</v>
      </c>
      <c r="EO1931">
        <v>9</v>
      </c>
      <c r="EP1931">
        <v>9</v>
      </c>
      <c r="EQ1931">
        <v>8</v>
      </c>
      <c r="ER1931">
        <v>8</v>
      </c>
      <c r="ES1931">
        <v>8</v>
      </c>
      <c r="ET1931">
        <v>8</v>
      </c>
      <c r="EU1931">
        <v>8</v>
      </c>
      <c r="EV1931">
        <v>8</v>
      </c>
      <c r="EW1931">
        <v>8</v>
      </c>
      <c r="EX1931">
        <v>8</v>
      </c>
      <c r="EY1931">
        <v>8</v>
      </c>
      <c r="EZ1931">
        <v>8</v>
      </c>
      <c r="FA1931">
        <v>8</v>
      </c>
      <c r="FB1931">
        <v>8</v>
      </c>
      <c r="FC1931">
        <v>8</v>
      </c>
      <c r="FD1931">
        <v>8</v>
      </c>
      <c r="FE1931">
        <v>10</v>
      </c>
      <c r="FF1931">
        <v>11</v>
      </c>
      <c r="FG1931">
        <v>11</v>
      </c>
      <c r="FH1931">
        <v>11</v>
      </c>
      <c r="FI1931">
        <v>11</v>
      </c>
      <c r="FJ1931">
        <v>11</v>
      </c>
      <c r="FK1931">
        <v>11</v>
      </c>
      <c r="FL1931">
        <v>11</v>
      </c>
      <c r="FM1931">
        <v>11</v>
      </c>
      <c r="FN1931">
        <v>11</v>
      </c>
      <c r="FO1931">
        <v>11</v>
      </c>
      <c r="FP1931">
        <v>11</v>
      </c>
      <c r="FQ1931">
        <v>11</v>
      </c>
      <c r="FR1931">
        <v>11</v>
      </c>
      <c r="FS1931">
        <v>11</v>
      </c>
      <c r="FT1931">
        <v>11</v>
      </c>
      <c r="FU1931">
        <v>11</v>
      </c>
      <c r="FV1931">
        <v>11</v>
      </c>
      <c r="FW1931">
        <v>11</v>
      </c>
      <c r="FX1931">
        <v>11</v>
      </c>
      <c r="FY1931">
        <v>11</v>
      </c>
      <c r="FZ1931">
        <v>11</v>
      </c>
      <c r="GA1931">
        <v>11</v>
      </c>
      <c r="GB1931">
        <v>11</v>
      </c>
      <c r="GC1931">
        <v>11</v>
      </c>
      <c r="GD1931">
        <v>11</v>
      </c>
      <c r="GE1931">
        <v>11</v>
      </c>
      <c r="GF1931">
        <v>11</v>
      </c>
      <c r="GG1931">
        <v>11</v>
      </c>
      <c r="GH1931">
        <v>11</v>
      </c>
      <c r="GI1931">
        <v>11</v>
      </c>
      <c r="GJ1931">
        <v>11</v>
      </c>
      <c r="GK1931">
        <v>11</v>
      </c>
      <c r="GL1931">
        <v>12</v>
      </c>
      <c r="GM1931">
        <v>12</v>
      </c>
      <c r="GN1931">
        <v>12</v>
      </c>
      <c r="GO1931">
        <v>12</v>
      </c>
      <c r="GP1931">
        <v>12</v>
      </c>
      <c r="GQ1931">
        <v>12</v>
      </c>
      <c r="GR1931">
        <v>12</v>
      </c>
    </row>
    <row r="1932" spans="2:200" x14ac:dyDescent="0.55000000000000004">
      <c r="B1932" t="s">
        <v>563</v>
      </c>
      <c r="C1932">
        <v>37.05588075</v>
      </c>
      <c r="D1932">
        <v>-89.564744930000003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1</v>
      </c>
      <c r="BL1932">
        <v>1</v>
      </c>
      <c r="BM1932">
        <v>1</v>
      </c>
      <c r="BN1932">
        <v>1</v>
      </c>
      <c r="BO1932">
        <v>1</v>
      </c>
      <c r="BP1932">
        <v>1</v>
      </c>
      <c r="BQ1932">
        <v>1</v>
      </c>
      <c r="BR1932">
        <v>1</v>
      </c>
      <c r="BS1932">
        <v>3</v>
      </c>
      <c r="BT1932">
        <v>3</v>
      </c>
      <c r="BU1932">
        <v>5</v>
      </c>
      <c r="BV1932">
        <v>6</v>
      </c>
      <c r="BW1932">
        <v>6</v>
      </c>
      <c r="BX1932">
        <v>6</v>
      </c>
      <c r="BY1932">
        <v>6</v>
      </c>
      <c r="BZ1932">
        <v>7</v>
      </c>
      <c r="CA1932">
        <v>7</v>
      </c>
      <c r="CB1932">
        <v>10</v>
      </c>
      <c r="CC1932">
        <v>10</v>
      </c>
      <c r="CD1932">
        <v>11</v>
      </c>
      <c r="CE1932">
        <v>11</v>
      </c>
      <c r="CF1932">
        <v>13</v>
      </c>
      <c r="CG1932">
        <v>14</v>
      </c>
      <c r="CH1932">
        <v>15</v>
      </c>
      <c r="CI1932">
        <v>24</v>
      </c>
      <c r="CJ1932">
        <v>25</v>
      </c>
      <c r="CK1932">
        <v>26</v>
      </c>
      <c r="CL1932">
        <v>41</v>
      </c>
      <c r="CM1932">
        <v>42</v>
      </c>
      <c r="CN1932">
        <v>49</v>
      </c>
      <c r="CO1932">
        <v>51</v>
      </c>
      <c r="CP1932">
        <v>51</v>
      </c>
      <c r="CQ1932">
        <v>52</v>
      </c>
      <c r="CR1932">
        <v>59</v>
      </c>
      <c r="CS1932">
        <v>59</v>
      </c>
      <c r="CT1932">
        <v>60</v>
      </c>
      <c r="CU1932">
        <v>60</v>
      </c>
      <c r="CV1932">
        <v>61</v>
      </c>
      <c r="CW1932">
        <v>61</v>
      </c>
      <c r="CX1932">
        <v>62</v>
      </c>
      <c r="CY1932">
        <v>63</v>
      </c>
      <c r="CZ1932">
        <v>64</v>
      </c>
      <c r="DA1932">
        <v>70</v>
      </c>
      <c r="DB1932">
        <v>76</v>
      </c>
      <c r="DC1932">
        <v>76</v>
      </c>
      <c r="DD1932">
        <v>76</v>
      </c>
      <c r="DE1932">
        <v>75</v>
      </c>
      <c r="DF1932">
        <v>76</v>
      </c>
      <c r="DG1932">
        <v>77</v>
      </c>
      <c r="DH1932">
        <v>78</v>
      </c>
      <c r="DI1932">
        <v>79</v>
      </c>
      <c r="DJ1932">
        <v>80</v>
      </c>
      <c r="DK1932">
        <v>81</v>
      </c>
      <c r="DL1932">
        <v>82</v>
      </c>
      <c r="DM1932">
        <v>83</v>
      </c>
      <c r="DN1932">
        <v>84</v>
      </c>
      <c r="DO1932">
        <v>85</v>
      </c>
      <c r="DP1932">
        <v>86</v>
      </c>
      <c r="DQ1932">
        <v>87</v>
      </c>
      <c r="DR1932">
        <v>87</v>
      </c>
      <c r="DS1932">
        <v>86</v>
      </c>
      <c r="DT1932">
        <v>88</v>
      </c>
      <c r="DU1932">
        <v>89</v>
      </c>
      <c r="DV1932">
        <v>91</v>
      </c>
      <c r="DW1932">
        <v>91</v>
      </c>
      <c r="DX1932">
        <v>93</v>
      </c>
      <c r="DY1932">
        <v>93</v>
      </c>
      <c r="DZ1932">
        <v>94</v>
      </c>
      <c r="EA1932">
        <v>94</v>
      </c>
      <c r="EB1932">
        <v>98</v>
      </c>
      <c r="EC1932">
        <v>100</v>
      </c>
      <c r="ED1932">
        <v>108</v>
      </c>
      <c r="EE1932">
        <v>110</v>
      </c>
      <c r="EF1932">
        <v>108</v>
      </c>
      <c r="EG1932">
        <v>110</v>
      </c>
      <c r="EH1932">
        <v>113</v>
      </c>
      <c r="EI1932">
        <v>117</v>
      </c>
      <c r="EJ1932">
        <v>119</v>
      </c>
      <c r="EK1932">
        <v>121</v>
      </c>
      <c r="EL1932">
        <v>121</v>
      </c>
      <c r="EM1932">
        <v>123</v>
      </c>
      <c r="EN1932">
        <v>127</v>
      </c>
      <c r="EO1932">
        <v>128</v>
      </c>
      <c r="EP1932">
        <v>132</v>
      </c>
      <c r="EQ1932">
        <v>134</v>
      </c>
      <c r="ER1932">
        <v>139</v>
      </c>
      <c r="ES1932">
        <v>139</v>
      </c>
      <c r="ET1932">
        <v>145</v>
      </c>
      <c r="EU1932">
        <v>145</v>
      </c>
      <c r="EV1932">
        <v>149</v>
      </c>
      <c r="EW1932">
        <v>149</v>
      </c>
      <c r="EX1932">
        <v>155</v>
      </c>
      <c r="EY1932">
        <v>157</v>
      </c>
      <c r="EZ1932">
        <v>159</v>
      </c>
      <c r="FA1932">
        <v>160</v>
      </c>
      <c r="FB1932">
        <v>159</v>
      </c>
      <c r="FC1932">
        <v>159</v>
      </c>
      <c r="FD1932">
        <v>159</v>
      </c>
      <c r="FE1932">
        <v>161</v>
      </c>
      <c r="FF1932">
        <v>161</v>
      </c>
      <c r="FG1932">
        <v>161</v>
      </c>
      <c r="FH1932">
        <v>164</v>
      </c>
      <c r="FI1932">
        <v>168</v>
      </c>
      <c r="FJ1932">
        <v>169</v>
      </c>
      <c r="FK1932">
        <v>170</v>
      </c>
      <c r="FL1932">
        <v>172</v>
      </c>
      <c r="FM1932">
        <v>173</v>
      </c>
      <c r="FN1932">
        <v>181</v>
      </c>
      <c r="FO1932">
        <v>185</v>
      </c>
      <c r="FP1932">
        <v>188</v>
      </c>
      <c r="FQ1932">
        <v>191</v>
      </c>
      <c r="FR1932">
        <v>192</v>
      </c>
      <c r="FS1932">
        <v>198</v>
      </c>
      <c r="FT1932">
        <v>206</v>
      </c>
      <c r="FU1932">
        <v>207</v>
      </c>
      <c r="FV1932">
        <v>209</v>
      </c>
      <c r="FW1932">
        <v>219</v>
      </c>
      <c r="FX1932">
        <v>235</v>
      </c>
      <c r="FY1932">
        <v>237</v>
      </c>
      <c r="FZ1932">
        <v>240</v>
      </c>
      <c r="GA1932">
        <v>242</v>
      </c>
      <c r="GB1932">
        <v>244</v>
      </c>
      <c r="GC1932">
        <v>244</v>
      </c>
      <c r="GD1932">
        <v>250</v>
      </c>
      <c r="GE1932">
        <v>266</v>
      </c>
      <c r="GF1932">
        <v>272</v>
      </c>
      <c r="GG1932">
        <v>282</v>
      </c>
      <c r="GH1932">
        <v>286</v>
      </c>
      <c r="GI1932">
        <v>285</v>
      </c>
      <c r="GJ1932">
        <v>294</v>
      </c>
      <c r="GK1932">
        <v>311</v>
      </c>
      <c r="GL1932">
        <v>313</v>
      </c>
      <c r="GM1932">
        <v>330</v>
      </c>
      <c r="GN1932">
        <v>342</v>
      </c>
      <c r="GO1932">
        <v>341</v>
      </c>
      <c r="GP1932">
        <v>345</v>
      </c>
      <c r="GQ1932">
        <v>352</v>
      </c>
      <c r="GR1932">
        <v>356</v>
      </c>
    </row>
    <row r="1933" spans="2:200" x14ac:dyDescent="0.55000000000000004">
      <c r="B1933" t="s">
        <v>563</v>
      </c>
      <c r="C1933">
        <v>37.15772072</v>
      </c>
      <c r="D1933">
        <v>-91.401903820000001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6</v>
      </c>
      <c r="ER1933">
        <v>6</v>
      </c>
      <c r="ES1933">
        <v>6</v>
      </c>
      <c r="ET1933">
        <v>6</v>
      </c>
      <c r="EU1933">
        <v>6</v>
      </c>
      <c r="EV1933">
        <v>6</v>
      </c>
      <c r="EW1933">
        <v>6</v>
      </c>
      <c r="EX1933">
        <v>6</v>
      </c>
      <c r="EY1933">
        <v>6</v>
      </c>
      <c r="EZ1933">
        <v>6</v>
      </c>
      <c r="FA1933">
        <v>6</v>
      </c>
      <c r="FB1933">
        <v>6</v>
      </c>
      <c r="FC1933">
        <v>6</v>
      </c>
      <c r="FD1933">
        <v>6</v>
      </c>
      <c r="FE1933">
        <v>6</v>
      </c>
      <c r="FF1933">
        <v>6</v>
      </c>
      <c r="FG1933">
        <v>6</v>
      </c>
      <c r="FH1933">
        <v>7</v>
      </c>
      <c r="FI1933">
        <v>8</v>
      </c>
      <c r="FJ1933">
        <v>8</v>
      </c>
      <c r="FK1933">
        <v>11</v>
      </c>
      <c r="FL1933">
        <v>13</v>
      </c>
      <c r="FM1933">
        <v>17</v>
      </c>
      <c r="FN1933">
        <v>18</v>
      </c>
      <c r="FO1933">
        <v>19</v>
      </c>
      <c r="FP1933">
        <v>22</v>
      </c>
      <c r="FQ1933">
        <v>23</v>
      </c>
      <c r="FR1933">
        <v>23</v>
      </c>
      <c r="FS1933">
        <v>24</v>
      </c>
      <c r="FT1933">
        <v>27</v>
      </c>
      <c r="FU1933">
        <v>27</v>
      </c>
      <c r="FV1933">
        <v>28</v>
      </c>
      <c r="FW1933">
        <v>29</v>
      </c>
      <c r="FX1933">
        <v>29</v>
      </c>
      <c r="FY1933">
        <v>29</v>
      </c>
      <c r="FZ1933">
        <v>29</v>
      </c>
      <c r="GA1933">
        <v>30</v>
      </c>
      <c r="GB1933">
        <v>31</v>
      </c>
      <c r="GC1933">
        <v>33</v>
      </c>
      <c r="GD1933">
        <v>35</v>
      </c>
      <c r="GE1933">
        <v>35</v>
      </c>
      <c r="GF1933">
        <v>37</v>
      </c>
      <c r="GG1933">
        <v>40</v>
      </c>
      <c r="GH1933">
        <v>40</v>
      </c>
      <c r="GI1933">
        <v>40</v>
      </c>
      <c r="GJ1933">
        <v>41</v>
      </c>
      <c r="GK1933">
        <v>41</v>
      </c>
      <c r="GL1933">
        <v>41</v>
      </c>
      <c r="GM1933">
        <v>43</v>
      </c>
      <c r="GN1933">
        <v>43</v>
      </c>
      <c r="GO1933">
        <v>43</v>
      </c>
      <c r="GP1933">
        <v>43</v>
      </c>
      <c r="GQ1933">
        <v>43</v>
      </c>
      <c r="GR1933">
        <v>43</v>
      </c>
    </row>
    <row r="1934" spans="2:200" x14ac:dyDescent="0.55000000000000004">
      <c r="B1934" t="s">
        <v>563</v>
      </c>
      <c r="C1934">
        <v>39.797425179999998</v>
      </c>
      <c r="D1934">
        <v>-92.076349710000002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1</v>
      </c>
      <c r="BQ1934">
        <v>1</v>
      </c>
      <c r="BR1934">
        <v>1</v>
      </c>
      <c r="BS1934">
        <v>1</v>
      </c>
      <c r="BT1934">
        <v>1</v>
      </c>
      <c r="BU1934">
        <v>1</v>
      </c>
      <c r="BV1934">
        <v>1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  <c r="DI1934">
        <v>1</v>
      </c>
      <c r="DJ1934">
        <v>1</v>
      </c>
      <c r="DK1934">
        <v>1</v>
      </c>
      <c r="DL1934">
        <v>1</v>
      </c>
      <c r="DM1934">
        <v>1</v>
      </c>
      <c r="DN1934">
        <v>1</v>
      </c>
      <c r="DO1934">
        <v>1</v>
      </c>
      <c r="DP1934">
        <v>1</v>
      </c>
      <c r="DQ1934">
        <v>1</v>
      </c>
      <c r="DR1934">
        <v>1</v>
      </c>
      <c r="DS1934">
        <v>1</v>
      </c>
      <c r="DT1934">
        <v>1</v>
      </c>
      <c r="DU1934">
        <v>1</v>
      </c>
      <c r="DV1934">
        <v>1</v>
      </c>
      <c r="DW1934">
        <v>1</v>
      </c>
      <c r="DX1934">
        <v>1</v>
      </c>
      <c r="DY1934">
        <v>1</v>
      </c>
      <c r="DZ1934">
        <v>1</v>
      </c>
      <c r="EA1934">
        <v>1</v>
      </c>
      <c r="EB1934">
        <v>1</v>
      </c>
      <c r="EC1934">
        <v>1</v>
      </c>
      <c r="ED1934">
        <v>1</v>
      </c>
      <c r="EE1934">
        <v>1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2</v>
      </c>
      <c r="EY1934">
        <v>2</v>
      </c>
      <c r="EZ1934">
        <v>2</v>
      </c>
      <c r="FA1934">
        <v>2</v>
      </c>
      <c r="FB1934">
        <v>2</v>
      </c>
      <c r="FC1934">
        <v>3</v>
      </c>
      <c r="FD1934">
        <v>3</v>
      </c>
      <c r="FE1934">
        <v>3</v>
      </c>
      <c r="FF1934">
        <v>3</v>
      </c>
      <c r="FG1934">
        <v>3</v>
      </c>
      <c r="FH1934">
        <v>3</v>
      </c>
      <c r="FI1934">
        <v>3</v>
      </c>
      <c r="FJ1934">
        <v>4</v>
      </c>
      <c r="FK1934">
        <v>4</v>
      </c>
      <c r="FL1934">
        <v>4</v>
      </c>
      <c r="FM1934">
        <v>4</v>
      </c>
      <c r="FN1934">
        <v>4</v>
      </c>
      <c r="FO1934">
        <v>4</v>
      </c>
      <c r="FP1934">
        <v>4</v>
      </c>
      <c r="FQ1934">
        <v>4</v>
      </c>
      <c r="FR1934">
        <v>4</v>
      </c>
      <c r="FS1934">
        <v>5</v>
      </c>
      <c r="FT1934">
        <v>5</v>
      </c>
      <c r="FU1934">
        <v>4</v>
      </c>
      <c r="FV1934">
        <v>4</v>
      </c>
      <c r="FW1934">
        <v>5</v>
      </c>
      <c r="FX1934">
        <v>5</v>
      </c>
      <c r="FY1934">
        <v>5</v>
      </c>
      <c r="FZ1934">
        <v>6</v>
      </c>
      <c r="GA1934">
        <v>6</v>
      </c>
      <c r="GB1934">
        <v>7</v>
      </c>
      <c r="GC1934">
        <v>7</v>
      </c>
      <c r="GD1934">
        <v>8</v>
      </c>
      <c r="GE1934">
        <v>8</v>
      </c>
      <c r="GF1934">
        <v>9</v>
      </c>
      <c r="GG1934">
        <v>9</v>
      </c>
      <c r="GH1934">
        <v>9</v>
      </c>
      <c r="GI1934">
        <v>10</v>
      </c>
      <c r="GJ1934">
        <v>11</v>
      </c>
      <c r="GK1934">
        <v>11</v>
      </c>
      <c r="GL1934">
        <v>11</v>
      </c>
      <c r="GM1934">
        <v>11</v>
      </c>
      <c r="GN1934">
        <v>14</v>
      </c>
      <c r="GO1934">
        <v>28</v>
      </c>
      <c r="GP1934">
        <v>28</v>
      </c>
      <c r="GQ1934">
        <v>29</v>
      </c>
      <c r="GR1934">
        <v>30</v>
      </c>
    </row>
    <row r="1935" spans="2:200" x14ac:dyDescent="0.55000000000000004">
      <c r="B1935" t="s">
        <v>563</v>
      </c>
      <c r="C1935">
        <v>36.855716510000001</v>
      </c>
      <c r="D1935">
        <v>-89.944415500000005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1</v>
      </c>
      <c r="BR1935">
        <v>1</v>
      </c>
      <c r="BS1935">
        <v>1</v>
      </c>
      <c r="BT1935">
        <v>2</v>
      </c>
      <c r="BU1935">
        <v>2</v>
      </c>
      <c r="BV1935">
        <v>3</v>
      </c>
      <c r="BW1935">
        <v>3</v>
      </c>
      <c r="BX1935">
        <v>3</v>
      </c>
      <c r="BY1935">
        <v>3</v>
      </c>
      <c r="BZ1935">
        <v>7</v>
      </c>
      <c r="CA1935">
        <v>7</v>
      </c>
      <c r="CB1935">
        <v>7</v>
      </c>
      <c r="CC1935">
        <v>8</v>
      </c>
      <c r="CD1935">
        <v>8</v>
      </c>
      <c r="CE1935">
        <v>8</v>
      </c>
      <c r="CF1935">
        <v>9</v>
      </c>
      <c r="CG1935">
        <v>9</v>
      </c>
      <c r="CH1935">
        <v>9</v>
      </c>
      <c r="CI1935">
        <v>11</v>
      </c>
      <c r="CJ1935">
        <v>12</v>
      </c>
      <c r="CK1935">
        <v>12</v>
      </c>
      <c r="CL1935">
        <v>13</v>
      </c>
      <c r="CM1935">
        <v>15</v>
      </c>
      <c r="CN1935">
        <v>16</v>
      </c>
      <c r="CO1935">
        <v>18</v>
      </c>
      <c r="CP1935">
        <v>18</v>
      </c>
      <c r="CQ1935">
        <v>19</v>
      </c>
      <c r="CR1935">
        <v>19</v>
      </c>
      <c r="CS1935">
        <v>19</v>
      </c>
      <c r="CT1935">
        <v>19</v>
      </c>
      <c r="CU1935">
        <v>19</v>
      </c>
      <c r="CV1935">
        <v>19</v>
      </c>
      <c r="CW1935">
        <v>19</v>
      </c>
      <c r="CX1935">
        <v>19</v>
      </c>
      <c r="CY1935">
        <v>19</v>
      </c>
      <c r="CZ1935">
        <v>19</v>
      </c>
      <c r="DA1935">
        <v>20</v>
      </c>
      <c r="DB1935">
        <v>20</v>
      </c>
      <c r="DC1935">
        <v>20</v>
      </c>
      <c r="DD1935">
        <v>21</v>
      </c>
      <c r="DE1935">
        <v>22</v>
      </c>
      <c r="DF1935">
        <v>24</v>
      </c>
      <c r="DG1935">
        <v>24</v>
      </c>
      <c r="DH1935">
        <v>24</v>
      </c>
      <c r="DI1935">
        <v>29</v>
      </c>
      <c r="DJ1935">
        <v>29</v>
      </c>
      <c r="DK1935">
        <v>29</v>
      </c>
      <c r="DL1935">
        <v>29</v>
      </c>
      <c r="DM1935">
        <v>30</v>
      </c>
      <c r="DN1935">
        <v>30</v>
      </c>
      <c r="DO1935">
        <v>34</v>
      </c>
      <c r="DP1935">
        <v>51</v>
      </c>
      <c r="DQ1935">
        <v>51</v>
      </c>
      <c r="DR1935">
        <v>53</v>
      </c>
      <c r="DS1935">
        <v>58</v>
      </c>
      <c r="DT1935">
        <v>61</v>
      </c>
      <c r="DU1935">
        <v>64</v>
      </c>
      <c r="DV1935">
        <v>67</v>
      </c>
      <c r="DW1935">
        <v>70</v>
      </c>
      <c r="DX1935">
        <v>70</v>
      </c>
      <c r="DY1935">
        <v>74</v>
      </c>
      <c r="DZ1935">
        <v>74</v>
      </c>
      <c r="EA1935">
        <v>74</v>
      </c>
      <c r="EB1935">
        <v>76</v>
      </c>
      <c r="EC1935">
        <v>78</v>
      </c>
      <c r="ED1935">
        <v>79</v>
      </c>
      <c r="EE1935">
        <v>81</v>
      </c>
      <c r="EF1935">
        <v>84</v>
      </c>
      <c r="EG1935">
        <v>87</v>
      </c>
      <c r="EH1935">
        <v>94</v>
      </c>
      <c r="EI1935">
        <v>99</v>
      </c>
      <c r="EJ1935">
        <v>105</v>
      </c>
      <c r="EK1935">
        <v>106</v>
      </c>
      <c r="EL1935">
        <v>106</v>
      </c>
      <c r="EM1935">
        <v>106</v>
      </c>
      <c r="EN1935">
        <v>109</v>
      </c>
      <c r="EO1935">
        <v>109</v>
      </c>
      <c r="EP1935">
        <v>109</v>
      </c>
      <c r="EQ1935">
        <v>113</v>
      </c>
      <c r="ER1935">
        <v>118</v>
      </c>
      <c r="ES1935">
        <v>118</v>
      </c>
      <c r="ET1935">
        <v>118</v>
      </c>
      <c r="EU1935">
        <v>121</v>
      </c>
      <c r="EV1935">
        <v>124</v>
      </c>
      <c r="EW1935">
        <v>126</v>
      </c>
      <c r="EX1935">
        <v>127</v>
      </c>
      <c r="EY1935">
        <v>126</v>
      </c>
      <c r="EZ1935">
        <v>126</v>
      </c>
      <c r="FA1935">
        <v>127</v>
      </c>
      <c r="FB1935">
        <v>129</v>
      </c>
      <c r="FC1935">
        <v>129</v>
      </c>
      <c r="FD1935">
        <v>132</v>
      </c>
      <c r="FE1935">
        <v>134</v>
      </c>
      <c r="FF1935">
        <v>134</v>
      </c>
      <c r="FG1935">
        <v>134</v>
      </c>
      <c r="FH1935">
        <v>136</v>
      </c>
      <c r="FI1935">
        <v>137</v>
      </c>
      <c r="FJ1935">
        <v>137</v>
      </c>
      <c r="FK1935">
        <v>137</v>
      </c>
      <c r="FL1935">
        <v>141</v>
      </c>
      <c r="FM1935">
        <v>142</v>
      </c>
      <c r="FN1935">
        <v>142</v>
      </c>
      <c r="FO1935">
        <v>145</v>
      </c>
      <c r="FP1935">
        <v>146</v>
      </c>
      <c r="FQ1935">
        <v>148</v>
      </c>
      <c r="FR1935">
        <v>150</v>
      </c>
      <c r="FS1935">
        <v>153</v>
      </c>
      <c r="FT1935">
        <v>154</v>
      </c>
      <c r="FU1935">
        <v>153</v>
      </c>
      <c r="FV1935">
        <v>153</v>
      </c>
      <c r="FW1935">
        <v>155</v>
      </c>
      <c r="FX1935">
        <v>162</v>
      </c>
      <c r="FY1935">
        <v>163</v>
      </c>
      <c r="FZ1935">
        <v>165</v>
      </c>
      <c r="GA1935">
        <v>169</v>
      </c>
      <c r="GB1935">
        <v>169</v>
      </c>
      <c r="GC1935">
        <v>171</v>
      </c>
      <c r="GD1935">
        <v>176</v>
      </c>
      <c r="GE1935">
        <v>177</v>
      </c>
      <c r="GF1935">
        <v>185</v>
      </c>
      <c r="GG1935">
        <v>186</v>
      </c>
      <c r="GH1935">
        <v>188</v>
      </c>
      <c r="GI1935">
        <v>189</v>
      </c>
      <c r="GJ1935">
        <v>191</v>
      </c>
      <c r="GK1935">
        <v>202</v>
      </c>
      <c r="GL1935">
        <v>202</v>
      </c>
      <c r="GM1935">
        <v>205</v>
      </c>
      <c r="GN1935">
        <v>208</v>
      </c>
      <c r="GO1935">
        <v>207</v>
      </c>
      <c r="GP1935">
        <v>210</v>
      </c>
      <c r="GQ1935">
        <v>209</v>
      </c>
      <c r="GR1935">
        <v>212</v>
      </c>
    </row>
    <row r="1936" spans="2:200" x14ac:dyDescent="0.55000000000000004">
      <c r="B1936" t="s">
        <v>563</v>
      </c>
      <c r="C1936">
        <v>36.750003270000001</v>
      </c>
      <c r="D1936">
        <v>-93.452564749999993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1</v>
      </c>
      <c r="BV1936">
        <v>1</v>
      </c>
      <c r="BW1936">
        <v>2</v>
      </c>
      <c r="BX1936">
        <v>2</v>
      </c>
      <c r="BY1936">
        <v>2</v>
      </c>
      <c r="BZ1936">
        <v>2</v>
      </c>
      <c r="CA1936">
        <v>2</v>
      </c>
      <c r="CB1936">
        <v>3</v>
      </c>
      <c r="CC1936">
        <v>3</v>
      </c>
      <c r="CD1936">
        <v>3</v>
      </c>
      <c r="CE1936">
        <v>3</v>
      </c>
      <c r="CF1936">
        <v>4</v>
      </c>
      <c r="CG1936">
        <v>4</v>
      </c>
      <c r="CH1936">
        <v>3</v>
      </c>
      <c r="CI1936">
        <v>3</v>
      </c>
      <c r="CJ1936">
        <v>3</v>
      </c>
      <c r="CK1936">
        <v>3</v>
      </c>
      <c r="CL1936">
        <v>3</v>
      </c>
      <c r="CM1936">
        <v>3</v>
      </c>
      <c r="CN1936">
        <v>3</v>
      </c>
      <c r="CO1936">
        <v>3</v>
      </c>
      <c r="CP1936">
        <v>3</v>
      </c>
      <c r="CQ1936">
        <v>3</v>
      </c>
      <c r="CR1936">
        <v>3</v>
      </c>
      <c r="CS1936">
        <v>3</v>
      </c>
      <c r="CT1936">
        <v>3</v>
      </c>
      <c r="CU1936">
        <v>3</v>
      </c>
      <c r="CV1936">
        <v>3</v>
      </c>
      <c r="CW1936">
        <v>3</v>
      </c>
      <c r="CX1936">
        <v>3</v>
      </c>
      <c r="CY1936">
        <v>3</v>
      </c>
      <c r="CZ1936">
        <v>3</v>
      </c>
      <c r="DA1936">
        <v>3</v>
      </c>
      <c r="DB1936">
        <v>3</v>
      </c>
      <c r="DC1936">
        <v>3</v>
      </c>
      <c r="DD1936">
        <v>3</v>
      </c>
      <c r="DE1936">
        <v>3</v>
      </c>
      <c r="DF1936">
        <v>3</v>
      </c>
      <c r="DG1936">
        <v>3</v>
      </c>
      <c r="DH1936">
        <v>3</v>
      </c>
      <c r="DI1936">
        <v>3</v>
      </c>
      <c r="DJ1936">
        <v>3</v>
      </c>
      <c r="DK1936">
        <v>3</v>
      </c>
      <c r="DL1936">
        <v>3</v>
      </c>
      <c r="DM1936">
        <v>3</v>
      </c>
      <c r="DN1936">
        <v>3</v>
      </c>
      <c r="DO1936">
        <v>3</v>
      </c>
      <c r="DP1936">
        <v>3</v>
      </c>
      <c r="DQ1936">
        <v>3</v>
      </c>
      <c r="DR1936">
        <v>4</v>
      </c>
      <c r="DS1936">
        <v>4</v>
      </c>
      <c r="DT1936">
        <v>4</v>
      </c>
      <c r="DU1936">
        <v>4</v>
      </c>
      <c r="DV1936">
        <v>4</v>
      </c>
      <c r="DW1936">
        <v>4</v>
      </c>
      <c r="DX1936">
        <v>4</v>
      </c>
      <c r="DY1936">
        <v>4</v>
      </c>
      <c r="DZ1936">
        <v>4</v>
      </c>
      <c r="EA1936">
        <v>4</v>
      </c>
      <c r="EB1936">
        <v>4</v>
      </c>
      <c r="EC1936">
        <v>4</v>
      </c>
      <c r="ED1936">
        <v>4</v>
      </c>
      <c r="EE1936">
        <v>4</v>
      </c>
      <c r="EF1936">
        <v>4</v>
      </c>
      <c r="EG1936">
        <v>5</v>
      </c>
      <c r="EH1936">
        <v>5</v>
      </c>
      <c r="EI1936">
        <v>10</v>
      </c>
      <c r="EJ1936">
        <v>10</v>
      </c>
      <c r="EK1936">
        <v>10</v>
      </c>
      <c r="EL1936">
        <v>10</v>
      </c>
      <c r="EM1936">
        <v>10</v>
      </c>
      <c r="EN1936">
        <v>10</v>
      </c>
      <c r="EO1936">
        <v>10</v>
      </c>
      <c r="EP1936">
        <v>10</v>
      </c>
      <c r="EQ1936">
        <v>7</v>
      </c>
      <c r="ER1936">
        <v>7</v>
      </c>
      <c r="ES1936">
        <v>7</v>
      </c>
      <c r="ET1936">
        <v>7</v>
      </c>
      <c r="EU1936">
        <v>7</v>
      </c>
      <c r="EV1936">
        <v>7</v>
      </c>
      <c r="EW1936">
        <v>8</v>
      </c>
      <c r="EX1936">
        <v>10</v>
      </c>
      <c r="EY1936">
        <v>10</v>
      </c>
      <c r="EZ1936">
        <v>10</v>
      </c>
      <c r="FA1936">
        <v>10</v>
      </c>
      <c r="FB1936">
        <v>11</v>
      </c>
      <c r="FC1936">
        <v>11</v>
      </c>
      <c r="FD1936">
        <v>11</v>
      </c>
      <c r="FE1936">
        <v>12</v>
      </c>
      <c r="FF1936">
        <v>12</v>
      </c>
      <c r="FG1936">
        <v>13</v>
      </c>
      <c r="FH1936">
        <v>14</v>
      </c>
      <c r="FI1936">
        <v>14</v>
      </c>
      <c r="FJ1936">
        <v>14</v>
      </c>
      <c r="FK1936">
        <v>16</v>
      </c>
      <c r="FL1936">
        <v>20</v>
      </c>
      <c r="FM1936">
        <v>20</v>
      </c>
      <c r="FN1936">
        <v>20</v>
      </c>
      <c r="FO1936">
        <v>20</v>
      </c>
      <c r="FP1936">
        <v>19</v>
      </c>
      <c r="FQ1936">
        <v>21</v>
      </c>
      <c r="FR1936">
        <v>21</v>
      </c>
      <c r="FS1936">
        <v>22</v>
      </c>
      <c r="FT1936">
        <v>22</v>
      </c>
      <c r="FU1936">
        <v>22</v>
      </c>
      <c r="FV1936">
        <v>22</v>
      </c>
      <c r="FW1936">
        <v>30</v>
      </c>
      <c r="FX1936">
        <v>32</v>
      </c>
      <c r="FY1936">
        <v>32</v>
      </c>
      <c r="FZ1936">
        <v>36</v>
      </c>
      <c r="GA1936">
        <v>37</v>
      </c>
      <c r="GB1936">
        <v>38</v>
      </c>
      <c r="GC1936">
        <v>38</v>
      </c>
      <c r="GD1936">
        <v>41</v>
      </c>
      <c r="GE1936">
        <v>47</v>
      </c>
      <c r="GF1936">
        <v>50</v>
      </c>
      <c r="GG1936">
        <v>58</v>
      </c>
      <c r="GH1936">
        <v>58</v>
      </c>
      <c r="GI1936">
        <v>58</v>
      </c>
      <c r="GJ1936">
        <v>59</v>
      </c>
      <c r="GK1936">
        <v>70</v>
      </c>
      <c r="GL1936">
        <v>71</v>
      </c>
      <c r="GM1936">
        <v>79</v>
      </c>
      <c r="GN1936">
        <v>80</v>
      </c>
      <c r="GO1936">
        <v>82</v>
      </c>
      <c r="GP1936">
        <v>86</v>
      </c>
      <c r="GQ1936">
        <v>88</v>
      </c>
      <c r="GR1936">
        <v>95</v>
      </c>
    </row>
    <row r="1937" spans="2:200" x14ac:dyDescent="0.55000000000000004">
      <c r="B1937" t="s">
        <v>563</v>
      </c>
      <c r="C1937">
        <v>40.209910499999999</v>
      </c>
      <c r="D1937">
        <v>-93.111501059999995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1</v>
      </c>
      <c r="DF1937">
        <v>1</v>
      </c>
      <c r="DG1937">
        <v>1</v>
      </c>
      <c r="DH1937">
        <v>1</v>
      </c>
      <c r="DI1937">
        <v>1</v>
      </c>
      <c r="DJ1937">
        <v>1</v>
      </c>
      <c r="DK1937">
        <v>1</v>
      </c>
      <c r="DL1937">
        <v>2</v>
      </c>
      <c r="DM1937">
        <v>3</v>
      </c>
      <c r="DN1937">
        <v>9</v>
      </c>
      <c r="DO1937">
        <v>13</v>
      </c>
      <c r="DP1937">
        <v>34</v>
      </c>
      <c r="DQ1937">
        <v>36</v>
      </c>
      <c r="DR1937">
        <v>36</v>
      </c>
      <c r="DS1937">
        <v>37</v>
      </c>
      <c r="DT1937">
        <v>37</v>
      </c>
      <c r="DU1937">
        <v>38</v>
      </c>
      <c r="DV1937">
        <v>39</v>
      </c>
      <c r="DW1937">
        <v>44</v>
      </c>
      <c r="DX1937">
        <v>49</v>
      </c>
      <c r="DY1937">
        <v>53</v>
      </c>
      <c r="DZ1937">
        <v>53</v>
      </c>
      <c r="EA1937">
        <v>53</v>
      </c>
      <c r="EB1937">
        <v>54</v>
      </c>
      <c r="EC1937">
        <v>55</v>
      </c>
      <c r="ED1937">
        <v>57</v>
      </c>
      <c r="EE1937">
        <v>59</v>
      </c>
      <c r="EF1937">
        <v>60</v>
      </c>
      <c r="EG1937">
        <v>61</v>
      </c>
      <c r="EH1937">
        <v>61</v>
      </c>
      <c r="EI1937">
        <v>63</v>
      </c>
      <c r="EJ1937">
        <v>63</v>
      </c>
      <c r="EK1937">
        <v>65</v>
      </c>
      <c r="EL1937">
        <v>66</v>
      </c>
      <c r="EM1937">
        <v>67</v>
      </c>
      <c r="EN1937">
        <v>68</v>
      </c>
      <c r="EO1937">
        <v>71</v>
      </c>
      <c r="EP1937">
        <v>71</v>
      </c>
      <c r="EQ1937">
        <v>72</v>
      </c>
      <c r="ER1937">
        <v>77</v>
      </c>
      <c r="ES1937">
        <v>77</v>
      </c>
      <c r="ET1937">
        <v>77</v>
      </c>
      <c r="EU1937">
        <v>78</v>
      </c>
      <c r="EV1937">
        <v>91</v>
      </c>
      <c r="EW1937">
        <v>91</v>
      </c>
      <c r="EX1937">
        <v>93</v>
      </c>
      <c r="EY1937">
        <v>96</v>
      </c>
      <c r="EZ1937">
        <v>101</v>
      </c>
      <c r="FA1937">
        <v>102</v>
      </c>
      <c r="FB1937">
        <v>103</v>
      </c>
      <c r="FC1937">
        <v>102</v>
      </c>
      <c r="FD1937">
        <v>108</v>
      </c>
      <c r="FE1937">
        <v>107</v>
      </c>
      <c r="FF1937">
        <v>108</v>
      </c>
      <c r="FG1937">
        <v>108</v>
      </c>
      <c r="FH1937">
        <v>109</v>
      </c>
      <c r="FI1937">
        <v>110</v>
      </c>
      <c r="FJ1937">
        <v>111</v>
      </c>
      <c r="FK1937">
        <v>112</v>
      </c>
      <c r="FL1937">
        <v>115</v>
      </c>
      <c r="FM1937">
        <v>115</v>
      </c>
      <c r="FN1937">
        <v>115</v>
      </c>
      <c r="FO1937">
        <v>115</v>
      </c>
      <c r="FP1937">
        <v>119</v>
      </c>
      <c r="FQ1937">
        <v>118</v>
      </c>
      <c r="FR1937">
        <v>118</v>
      </c>
      <c r="FS1937">
        <v>117</v>
      </c>
      <c r="FT1937">
        <v>117</v>
      </c>
      <c r="FU1937">
        <v>117</v>
      </c>
      <c r="FV1937">
        <v>118</v>
      </c>
      <c r="FW1937">
        <v>118</v>
      </c>
      <c r="FX1937">
        <v>121</v>
      </c>
      <c r="FY1937">
        <v>122</v>
      </c>
      <c r="FZ1937">
        <v>122</v>
      </c>
      <c r="GA1937">
        <v>122</v>
      </c>
      <c r="GB1937">
        <v>122</v>
      </c>
      <c r="GC1937">
        <v>122</v>
      </c>
      <c r="GD1937">
        <v>125</v>
      </c>
      <c r="GE1937">
        <v>125</v>
      </c>
      <c r="GF1937">
        <v>125</v>
      </c>
      <c r="GG1937">
        <v>124</v>
      </c>
      <c r="GH1937">
        <v>124</v>
      </c>
      <c r="GI1937">
        <v>124</v>
      </c>
      <c r="GJ1937">
        <v>124</v>
      </c>
      <c r="GK1937">
        <v>129</v>
      </c>
      <c r="GL1937">
        <v>130</v>
      </c>
      <c r="GM1937">
        <v>132</v>
      </c>
      <c r="GN1937">
        <v>134</v>
      </c>
      <c r="GO1937">
        <v>134</v>
      </c>
      <c r="GP1937">
        <v>135</v>
      </c>
      <c r="GQ1937">
        <v>136</v>
      </c>
      <c r="GR1937">
        <v>137</v>
      </c>
    </row>
    <row r="1938" spans="2:200" x14ac:dyDescent="0.55000000000000004">
      <c r="B1938" t="s">
        <v>563</v>
      </c>
      <c r="C1938">
        <v>36.654653449999998</v>
      </c>
      <c r="D1938">
        <v>-93.040751529999994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1</v>
      </c>
      <c r="BO1938">
        <v>1</v>
      </c>
      <c r="BP1938">
        <v>1</v>
      </c>
      <c r="BQ1938">
        <v>1</v>
      </c>
      <c r="BR1938">
        <v>1</v>
      </c>
      <c r="BS1938">
        <v>2</v>
      </c>
      <c r="BT1938">
        <v>2</v>
      </c>
      <c r="BU1938">
        <v>2</v>
      </c>
      <c r="BV1938">
        <v>2</v>
      </c>
      <c r="BW1938">
        <v>2</v>
      </c>
      <c r="BX1938">
        <v>2</v>
      </c>
      <c r="BY1938">
        <v>2</v>
      </c>
      <c r="BZ1938">
        <v>5</v>
      </c>
      <c r="CA1938">
        <v>5</v>
      </c>
      <c r="CB1938">
        <v>7</v>
      </c>
      <c r="CC1938">
        <v>7</v>
      </c>
      <c r="CD1938">
        <v>7</v>
      </c>
      <c r="CE1938">
        <v>7</v>
      </c>
      <c r="CF1938">
        <v>7</v>
      </c>
      <c r="CG1938">
        <v>7</v>
      </c>
      <c r="CH1938">
        <v>7</v>
      </c>
      <c r="CI1938">
        <v>8</v>
      </c>
      <c r="CJ1938">
        <v>8</v>
      </c>
      <c r="CK1938">
        <v>8</v>
      </c>
      <c r="CL1938">
        <v>8</v>
      </c>
      <c r="CM1938">
        <v>8</v>
      </c>
      <c r="CN1938">
        <v>9</v>
      </c>
      <c r="CO1938">
        <v>9</v>
      </c>
      <c r="CP1938">
        <v>9</v>
      </c>
      <c r="CQ1938">
        <v>9</v>
      </c>
      <c r="CR1938">
        <v>9</v>
      </c>
      <c r="CS1938">
        <v>10</v>
      </c>
      <c r="CT1938">
        <v>10</v>
      </c>
      <c r="CU1938">
        <v>10</v>
      </c>
      <c r="CV1938">
        <v>10</v>
      </c>
      <c r="CW1938">
        <v>10</v>
      </c>
      <c r="CX1938">
        <v>11</v>
      </c>
      <c r="CY1938">
        <v>11</v>
      </c>
      <c r="CZ1938">
        <v>11</v>
      </c>
      <c r="DA1938">
        <v>11</v>
      </c>
      <c r="DB1938">
        <v>12</v>
      </c>
      <c r="DC1938">
        <v>12</v>
      </c>
      <c r="DD1938">
        <v>12</v>
      </c>
      <c r="DE1938">
        <v>12</v>
      </c>
      <c r="DF1938">
        <v>12</v>
      </c>
      <c r="DG1938">
        <v>12</v>
      </c>
      <c r="DH1938">
        <v>12</v>
      </c>
      <c r="DI1938">
        <v>12</v>
      </c>
      <c r="DJ1938">
        <v>12</v>
      </c>
      <c r="DK1938">
        <v>12</v>
      </c>
      <c r="DL1938">
        <v>12</v>
      </c>
      <c r="DM1938">
        <v>12</v>
      </c>
      <c r="DN1938">
        <v>12</v>
      </c>
      <c r="DO1938">
        <v>12</v>
      </c>
      <c r="DP1938">
        <v>12</v>
      </c>
      <c r="DQ1938">
        <v>12</v>
      </c>
      <c r="DR1938">
        <v>12</v>
      </c>
      <c r="DS1938">
        <v>12</v>
      </c>
      <c r="DT1938">
        <v>12</v>
      </c>
      <c r="DU1938">
        <v>14</v>
      </c>
      <c r="DV1938">
        <v>14</v>
      </c>
      <c r="DW1938">
        <v>14</v>
      </c>
      <c r="DX1938">
        <v>14</v>
      </c>
      <c r="DY1938">
        <v>14</v>
      </c>
      <c r="DZ1938">
        <v>14</v>
      </c>
      <c r="EA1938">
        <v>14</v>
      </c>
      <c r="EB1938">
        <v>14</v>
      </c>
      <c r="EC1938">
        <v>14</v>
      </c>
      <c r="ED1938">
        <v>14</v>
      </c>
      <c r="EE1938">
        <v>14</v>
      </c>
      <c r="EF1938">
        <v>14</v>
      </c>
      <c r="EG1938">
        <v>14</v>
      </c>
      <c r="EH1938">
        <v>14</v>
      </c>
      <c r="EI1938">
        <v>14</v>
      </c>
      <c r="EJ1938">
        <v>14</v>
      </c>
      <c r="EK1938">
        <v>14</v>
      </c>
      <c r="EL1938">
        <v>14</v>
      </c>
      <c r="EM1938">
        <v>14</v>
      </c>
      <c r="EN1938">
        <v>14</v>
      </c>
      <c r="EO1938">
        <v>14</v>
      </c>
      <c r="EP1938">
        <v>15</v>
      </c>
      <c r="EQ1938">
        <v>15</v>
      </c>
      <c r="ER1938">
        <v>15</v>
      </c>
      <c r="ES1938">
        <v>15</v>
      </c>
      <c r="ET1938">
        <v>24</v>
      </c>
      <c r="EU1938">
        <v>26</v>
      </c>
      <c r="EV1938">
        <v>27</v>
      </c>
      <c r="EW1938">
        <v>29</v>
      </c>
      <c r="EX1938">
        <v>30</v>
      </c>
      <c r="EY1938">
        <v>30</v>
      </c>
      <c r="EZ1938">
        <v>30</v>
      </c>
      <c r="FA1938">
        <v>32</v>
      </c>
      <c r="FB1938">
        <v>34</v>
      </c>
      <c r="FC1938">
        <v>35</v>
      </c>
      <c r="FD1938">
        <v>39</v>
      </c>
      <c r="FE1938">
        <v>40</v>
      </c>
      <c r="FF1938">
        <v>48</v>
      </c>
      <c r="FG1938">
        <v>48</v>
      </c>
      <c r="FH1938">
        <v>60</v>
      </c>
      <c r="FI1938">
        <v>60</v>
      </c>
      <c r="FJ1938">
        <v>63</v>
      </c>
      <c r="FK1938">
        <v>67</v>
      </c>
      <c r="FL1938">
        <v>74</v>
      </c>
      <c r="FM1938">
        <v>83</v>
      </c>
      <c r="FN1938">
        <v>84</v>
      </c>
      <c r="FO1938">
        <v>96</v>
      </c>
      <c r="FP1938">
        <v>105</v>
      </c>
      <c r="FQ1938">
        <v>112</v>
      </c>
      <c r="FR1938">
        <v>119</v>
      </c>
      <c r="FS1938">
        <v>122</v>
      </c>
      <c r="FT1938">
        <v>123</v>
      </c>
      <c r="FU1938">
        <v>123</v>
      </c>
      <c r="FV1938">
        <v>126</v>
      </c>
      <c r="FW1938">
        <v>135</v>
      </c>
      <c r="FX1938">
        <v>142</v>
      </c>
      <c r="FY1938">
        <v>147</v>
      </c>
      <c r="FZ1938">
        <v>155</v>
      </c>
      <c r="GA1938">
        <v>166</v>
      </c>
      <c r="GB1938">
        <v>174</v>
      </c>
      <c r="GC1938">
        <v>178</v>
      </c>
      <c r="GD1938">
        <v>184</v>
      </c>
      <c r="GE1938">
        <v>205</v>
      </c>
      <c r="GF1938">
        <v>212</v>
      </c>
      <c r="GG1938">
        <v>226</v>
      </c>
      <c r="GH1938">
        <v>237</v>
      </c>
      <c r="GI1938">
        <v>249</v>
      </c>
      <c r="GJ1938">
        <v>267</v>
      </c>
      <c r="GK1938">
        <v>284</v>
      </c>
      <c r="GL1938">
        <v>304</v>
      </c>
      <c r="GM1938">
        <v>374</v>
      </c>
      <c r="GN1938">
        <v>391</v>
      </c>
      <c r="GO1938">
        <v>403</v>
      </c>
      <c r="GP1938">
        <v>428</v>
      </c>
      <c r="GQ1938">
        <v>456</v>
      </c>
      <c r="GR1938">
        <v>480</v>
      </c>
    </row>
    <row r="1939" spans="2:200" x14ac:dyDescent="0.55000000000000004">
      <c r="B1939" t="s">
        <v>563</v>
      </c>
      <c r="C1939">
        <v>37.317288589999997</v>
      </c>
      <c r="D1939">
        <v>-91.965647270000005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1</v>
      </c>
      <c r="BS1939">
        <v>1</v>
      </c>
      <c r="BT1939">
        <v>1</v>
      </c>
      <c r="BU1939">
        <v>1</v>
      </c>
      <c r="BV1939">
        <v>1</v>
      </c>
      <c r="BW1939">
        <v>1</v>
      </c>
      <c r="BX1939">
        <v>1</v>
      </c>
      <c r="BY1939">
        <v>1</v>
      </c>
      <c r="BZ1939">
        <v>1</v>
      </c>
      <c r="CA1939">
        <v>1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1</v>
      </c>
      <c r="ED1939">
        <v>1</v>
      </c>
      <c r="EE1939">
        <v>1</v>
      </c>
      <c r="EF1939">
        <v>1</v>
      </c>
      <c r="EG1939">
        <v>1</v>
      </c>
      <c r="EH1939">
        <v>1</v>
      </c>
      <c r="EI1939">
        <v>1</v>
      </c>
      <c r="EJ1939">
        <v>1</v>
      </c>
      <c r="EK1939">
        <v>1</v>
      </c>
      <c r="EL1939">
        <v>1</v>
      </c>
      <c r="EM1939">
        <v>1</v>
      </c>
      <c r="EN1939">
        <v>1</v>
      </c>
      <c r="EO1939">
        <v>1</v>
      </c>
      <c r="EP1939">
        <v>1</v>
      </c>
      <c r="EQ1939">
        <v>1</v>
      </c>
      <c r="ER1939">
        <v>1</v>
      </c>
      <c r="ES1939">
        <v>1</v>
      </c>
      <c r="ET1939">
        <v>1</v>
      </c>
      <c r="EU1939">
        <v>1</v>
      </c>
      <c r="EV1939">
        <v>1</v>
      </c>
      <c r="EW1939">
        <v>1</v>
      </c>
      <c r="EX1939">
        <v>1</v>
      </c>
      <c r="EY1939">
        <v>2</v>
      </c>
      <c r="EZ1939">
        <v>2</v>
      </c>
      <c r="FA1939">
        <v>2</v>
      </c>
      <c r="FB1939">
        <v>2</v>
      </c>
      <c r="FC1939">
        <v>5</v>
      </c>
      <c r="FD1939">
        <v>4</v>
      </c>
      <c r="FE1939">
        <v>4</v>
      </c>
      <c r="FF1939">
        <v>4</v>
      </c>
      <c r="FG1939">
        <v>4</v>
      </c>
      <c r="FH1939">
        <v>4</v>
      </c>
      <c r="FI1939">
        <v>4</v>
      </c>
      <c r="FJ1939">
        <v>5</v>
      </c>
      <c r="FK1939">
        <v>6</v>
      </c>
      <c r="FL1939">
        <v>6</v>
      </c>
      <c r="FM1939">
        <v>6</v>
      </c>
      <c r="FN1939">
        <v>7</v>
      </c>
      <c r="FO1939">
        <v>9</v>
      </c>
      <c r="FP1939">
        <v>9</v>
      </c>
      <c r="FQ1939">
        <v>9</v>
      </c>
      <c r="FR1939">
        <v>10</v>
      </c>
      <c r="FS1939">
        <v>11</v>
      </c>
      <c r="FT1939">
        <v>11</v>
      </c>
      <c r="FU1939">
        <v>11</v>
      </c>
      <c r="FV1939">
        <v>11</v>
      </c>
      <c r="FW1939">
        <v>13</v>
      </c>
      <c r="FX1939">
        <v>14</v>
      </c>
      <c r="FY1939">
        <v>13</v>
      </c>
      <c r="FZ1939">
        <v>16</v>
      </c>
      <c r="GA1939">
        <v>16</v>
      </c>
      <c r="GB1939">
        <v>16</v>
      </c>
      <c r="GC1939">
        <v>16</v>
      </c>
      <c r="GD1939">
        <v>16</v>
      </c>
      <c r="GE1939">
        <v>16</v>
      </c>
      <c r="GF1939">
        <v>18</v>
      </c>
      <c r="GG1939">
        <v>20</v>
      </c>
      <c r="GH1939">
        <v>21</v>
      </c>
      <c r="GI1939">
        <v>21</v>
      </c>
      <c r="GJ1939">
        <v>21</v>
      </c>
      <c r="GK1939">
        <v>23</v>
      </c>
      <c r="GL1939">
        <v>25</v>
      </c>
      <c r="GM1939">
        <v>31</v>
      </c>
      <c r="GN1939">
        <v>32</v>
      </c>
      <c r="GO1939">
        <v>35</v>
      </c>
      <c r="GP1939">
        <v>36</v>
      </c>
      <c r="GQ1939">
        <v>38</v>
      </c>
      <c r="GR1939">
        <v>43</v>
      </c>
    </row>
    <row r="1940" spans="2:200" x14ac:dyDescent="0.55000000000000004">
      <c r="B1940" t="s">
        <v>563</v>
      </c>
      <c r="C1940">
        <v>37.845779899999997</v>
      </c>
      <c r="D1940">
        <v>-94.341273049999998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3</v>
      </c>
      <c r="CG1940">
        <v>3</v>
      </c>
      <c r="CH1940">
        <v>3</v>
      </c>
      <c r="CI1940">
        <v>3</v>
      </c>
      <c r="CJ1940">
        <v>3</v>
      </c>
      <c r="CK1940">
        <v>3</v>
      </c>
      <c r="CL1940">
        <v>4</v>
      </c>
      <c r="CM1940">
        <v>4</v>
      </c>
      <c r="CN1940">
        <v>4</v>
      </c>
      <c r="CO1940">
        <v>4</v>
      </c>
      <c r="CP1940">
        <v>4</v>
      </c>
      <c r="CQ1940">
        <v>4</v>
      </c>
      <c r="CR1940">
        <v>4</v>
      </c>
      <c r="CS1940">
        <v>4</v>
      </c>
      <c r="CT1940">
        <v>4</v>
      </c>
      <c r="CU1940">
        <v>4</v>
      </c>
      <c r="CV1940">
        <v>4</v>
      </c>
      <c r="CW1940">
        <v>4</v>
      </c>
      <c r="CX1940">
        <v>4</v>
      </c>
      <c r="CY1940">
        <v>4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5</v>
      </c>
      <c r="DG1940">
        <v>5</v>
      </c>
      <c r="DH1940">
        <v>4</v>
      </c>
      <c r="DI1940">
        <v>4</v>
      </c>
      <c r="DJ1940">
        <v>4</v>
      </c>
      <c r="DK1940">
        <v>4</v>
      </c>
      <c r="DL1940">
        <v>4</v>
      </c>
      <c r="DM1940">
        <v>4</v>
      </c>
      <c r="DN1940">
        <v>4</v>
      </c>
      <c r="DO1940">
        <v>4</v>
      </c>
      <c r="DP1940">
        <v>5</v>
      </c>
      <c r="DQ1940">
        <v>5</v>
      </c>
      <c r="DR1940">
        <v>5</v>
      </c>
      <c r="DS1940">
        <v>5</v>
      </c>
      <c r="DT1940">
        <v>6</v>
      </c>
      <c r="DU1940">
        <v>7</v>
      </c>
      <c r="DV1940">
        <v>7</v>
      </c>
      <c r="DW1940">
        <v>7</v>
      </c>
      <c r="DX1940">
        <v>7</v>
      </c>
      <c r="DY1940">
        <v>7</v>
      </c>
      <c r="DZ1940">
        <v>9</v>
      </c>
      <c r="EA1940">
        <v>9</v>
      </c>
      <c r="EB1940">
        <v>9</v>
      </c>
      <c r="EC1940">
        <v>9</v>
      </c>
      <c r="ED1940">
        <v>9</v>
      </c>
      <c r="EE1940">
        <v>9</v>
      </c>
      <c r="EF1940">
        <v>9</v>
      </c>
      <c r="EG1940">
        <v>10</v>
      </c>
      <c r="EH1940">
        <v>10</v>
      </c>
      <c r="EI1940">
        <v>10</v>
      </c>
      <c r="EJ1940">
        <v>10</v>
      </c>
      <c r="EK1940">
        <v>10</v>
      </c>
      <c r="EL1940">
        <v>11</v>
      </c>
      <c r="EM1940">
        <v>12</v>
      </c>
      <c r="EN1940">
        <v>12</v>
      </c>
      <c r="EO1940">
        <v>12</v>
      </c>
      <c r="EP1940">
        <v>12</v>
      </c>
      <c r="EQ1940">
        <v>12</v>
      </c>
      <c r="ER1940">
        <v>12</v>
      </c>
      <c r="ES1940">
        <v>12</v>
      </c>
      <c r="ET1940">
        <v>12</v>
      </c>
      <c r="EU1940">
        <v>12</v>
      </c>
      <c r="EV1940">
        <v>12</v>
      </c>
      <c r="EW1940">
        <v>12</v>
      </c>
      <c r="EX1940">
        <v>12</v>
      </c>
      <c r="EY1940">
        <v>12</v>
      </c>
      <c r="EZ1940">
        <v>12</v>
      </c>
      <c r="FA1940">
        <v>13</v>
      </c>
      <c r="FB1940">
        <v>13</v>
      </c>
      <c r="FC1940">
        <v>13</v>
      </c>
      <c r="FD1940">
        <v>15</v>
      </c>
      <c r="FE1940">
        <v>16</v>
      </c>
      <c r="FF1940">
        <v>16</v>
      </c>
      <c r="FG1940">
        <v>16</v>
      </c>
      <c r="FH1940">
        <v>16</v>
      </c>
      <c r="FI1940">
        <v>17</v>
      </c>
      <c r="FJ1940">
        <v>17</v>
      </c>
      <c r="FK1940">
        <v>17</v>
      </c>
      <c r="FL1940">
        <v>26</v>
      </c>
      <c r="FM1940">
        <v>27</v>
      </c>
      <c r="FN1940">
        <v>27</v>
      </c>
      <c r="FO1940">
        <v>27</v>
      </c>
      <c r="FP1940">
        <v>26</v>
      </c>
      <c r="FQ1940">
        <v>26</v>
      </c>
      <c r="FR1940">
        <v>28</v>
      </c>
      <c r="FS1940">
        <v>29</v>
      </c>
      <c r="FT1940">
        <v>32</v>
      </c>
      <c r="FU1940">
        <v>32</v>
      </c>
      <c r="FV1940">
        <v>34</v>
      </c>
      <c r="FW1940">
        <v>36</v>
      </c>
      <c r="FX1940">
        <v>38</v>
      </c>
      <c r="FY1940">
        <v>36</v>
      </c>
      <c r="FZ1940">
        <v>38</v>
      </c>
      <c r="GA1940">
        <v>40</v>
      </c>
      <c r="GB1940">
        <v>41</v>
      </c>
      <c r="GC1940">
        <v>42</v>
      </c>
      <c r="GD1940">
        <v>41</v>
      </c>
      <c r="GE1940">
        <v>41</v>
      </c>
      <c r="GF1940">
        <v>44</v>
      </c>
      <c r="GG1940">
        <v>44</v>
      </c>
      <c r="GH1940">
        <v>44</v>
      </c>
      <c r="GI1940">
        <v>45</v>
      </c>
      <c r="GJ1940">
        <v>46</v>
      </c>
      <c r="GK1940">
        <v>45</v>
      </c>
      <c r="GL1940">
        <v>46</v>
      </c>
      <c r="GM1940">
        <v>46</v>
      </c>
      <c r="GN1940">
        <v>44</v>
      </c>
      <c r="GO1940">
        <v>44</v>
      </c>
      <c r="GP1940">
        <v>45</v>
      </c>
      <c r="GQ1940">
        <v>46</v>
      </c>
      <c r="GR1940">
        <v>47</v>
      </c>
    </row>
    <row r="1941" spans="2:200" x14ac:dyDescent="0.55000000000000004">
      <c r="B1941" t="s">
        <v>563</v>
      </c>
      <c r="C1941">
        <v>38.765294789999999</v>
      </c>
      <c r="D1941">
        <v>-91.16124662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2</v>
      </c>
      <c r="BU1941">
        <v>2</v>
      </c>
      <c r="BV1941">
        <v>5</v>
      </c>
      <c r="BW1941">
        <v>6</v>
      </c>
      <c r="BX1941">
        <v>7</v>
      </c>
      <c r="BY1941">
        <v>7</v>
      </c>
      <c r="BZ1941">
        <v>7</v>
      </c>
      <c r="CA1941">
        <v>7</v>
      </c>
      <c r="CB1941">
        <v>9</v>
      </c>
      <c r="CC1941">
        <v>11</v>
      </c>
      <c r="CD1941">
        <v>13</v>
      </c>
      <c r="CE1941">
        <v>13</v>
      </c>
      <c r="CF1941">
        <v>13</v>
      </c>
      <c r="CG1941">
        <v>13</v>
      </c>
      <c r="CH1941">
        <v>13</v>
      </c>
      <c r="CI1941">
        <v>17</v>
      </c>
      <c r="CJ1941">
        <v>17</v>
      </c>
      <c r="CK1941">
        <v>17</v>
      </c>
      <c r="CL1941">
        <v>17</v>
      </c>
      <c r="CM1941">
        <v>18</v>
      </c>
      <c r="CN1941">
        <v>21</v>
      </c>
      <c r="CO1941">
        <v>22</v>
      </c>
      <c r="CP1941">
        <v>22</v>
      </c>
      <c r="CQ1941">
        <v>22</v>
      </c>
      <c r="CR1941">
        <v>22</v>
      </c>
      <c r="CS1941">
        <v>22</v>
      </c>
      <c r="CT1941">
        <v>22</v>
      </c>
      <c r="CU1941">
        <v>22</v>
      </c>
      <c r="CV1941">
        <v>22</v>
      </c>
      <c r="CW1941">
        <v>22</v>
      </c>
      <c r="CX1941">
        <v>22</v>
      </c>
      <c r="CY1941">
        <v>22</v>
      </c>
      <c r="CZ1941">
        <v>22</v>
      </c>
      <c r="DA1941">
        <v>22</v>
      </c>
      <c r="DB1941">
        <v>22</v>
      </c>
      <c r="DC1941">
        <v>22</v>
      </c>
      <c r="DD1941">
        <v>22</v>
      </c>
      <c r="DE1941">
        <v>26</v>
      </c>
      <c r="DF1941">
        <v>26</v>
      </c>
      <c r="DG1941">
        <v>26</v>
      </c>
      <c r="DH1941">
        <v>28</v>
      </c>
      <c r="DI1941">
        <v>28</v>
      </c>
      <c r="DJ1941">
        <v>28</v>
      </c>
      <c r="DK1941">
        <v>28</v>
      </c>
      <c r="DL1941">
        <v>28</v>
      </c>
      <c r="DM1941">
        <v>28</v>
      </c>
      <c r="DN1941">
        <v>28</v>
      </c>
      <c r="DO1941">
        <v>28</v>
      </c>
      <c r="DP1941">
        <v>28</v>
      </c>
      <c r="DQ1941">
        <v>28</v>
      </c>
      <c r="DR1941">
        <v>28</v>
      </c>
      <c r="DS1941">
        <v>28</v>
      </c>
      <c r="DT1941">
        <v>28</v>
      </c>
      <c r="DU1941">
        <v>28</v>
      </c>
      <c r="DV1941">
        <v>28</v>
      </c>
      <c r="DW1941">
        <v>28</v>
      </c>
      <c r="DX1941">
        <v>28</v>
      </c>
      <c r="DY1941">
        <v>28</v>
      </c>
      <c r="DZ1941">
        <v>28</v>
      </c>
      <c r="EA1941">
        <v>28</v>
      </c>
      <c r="EB1941">
        <v>28</v>
      </c>
      <c r="EC1941">
        <v>28</v>
      </c>
      <c r="ED1941">
        <v>28</v>
      </c>
      <c r="EE1941">
        <v>28</v>
      </c>
      <c r="EF1941">
        <v>28</v>
      </c>
      <c r="EG1941">
        <v>28</v>
      </c>
      <c r="EH1941">
        <v>28</v>
      </c>
      <c r="EI1941">
        <v>28</v>
      </c>
      <c r="EJ1941">
        <v>29</v>
      </c>
      <c r="EK1941">
        <v>29</v>
      </c>
      <c r="EL1941">
        <v>29</v>
      </c>
      <c r="EM1941">
        <v>29</v>
      </c>
      <c r="EN1941">
        <v>30</v>
      </c>
      <c r="EO1941">
        <v>31</v>
      </c>
      <c r="EP1941">
        <v>31</v>
      </c>
      <c r="EQ1941">
        <v>31</v>
      </c>
      <c r="ER1941">
        <v>30</v>
      </c>
      <c r="ES1941">
        <v>30</v>
      </c>
      <c r="ET1941">
        <v>30</v>
      </c>
      <c r="EU1941">
        <v>32</v>
      </c>
      <c r="EV1941">
        <v>32</v>
      </c>
      <c r="EW1941">
        <v>32</v>
      </c>
      <c r="EX1941">
        <v>32</v>
      </c>
      <c r="EY1941">
        <v>33</v>
      </c>
      <c r="EZ1941">
        <v>33</v>
      </c>
      <c r="FA1941">
        <v>33</v>
      </c>
      <c r="FB1941">
        <v>34</v>
      </c>
      <c r="FC1941">
        <v>34</v>
      </c>
      <c r="FD1941">
        <v>37</v>
      </c>
      <c r="FE1941">
        <v>39</v>
      </c>
      <c r="FF1941">
        <v>40</v>
      </c>
      <c r="FG1941">
        <v>40</v>
      </c>
      <c r="FH1941">
        <v>40</v>
      </c>
      <c r="FI1941">
        <v>43</v>
      </c>
      <c r="FJ1941">
        <v>43</v>
      </c>
      <c r="FK1941">
        <v>44</v>
      </c>
      <c r="FL1941">
        <v>45</v>
      </c>
      <c r="FM1941">
        <v>48</v>
      </c>
      <c r="FN1941">
        <v>48</v>
      </c>
      <c r="FO1941">
        <v>50</v>
      </c>
      <c r="FP1941">
        <v>54</v>
      </c>
      <c r="FQ1941">
        <v>53</v>
      </c>
      <c r="FR1941">
        <v>54</v>
      </c>
      <c r="FS1941">
        <v>54</v>
      </c>
      <c r="FT1941">
        <v>57</v>
      </c>
      <c r="FU1941">
        <v>57</v>
      </c>
      <c r="FV1941">
        <v>57</v>
      </c>
      <c r="FW1941">
        <v>60</v>
      </c>
      <c r="FX1941">
        <v>65</v>
      </c>
      <c r="FY1941">
        <v>68</v>
      </c>
      <c r="FZ1941">
        <v>72</v>
      </c>
      <c r="GA1941">
        <v>78</v>
      </c>
      <c r="GB1941">
        <v>85</v>
      </c>
      <c r="GC1941">
        <v>89</v>
      </c>
      <c r="GD1941">
        <v>97</v>
      </c>
      <c r="GE1941">
        <v>99</v>
      </c>
      <c r="GF1941">
        <v>103</v>
      </c>
      <c r="GG1941">
        <v>114</v>
      </c>
      <c r="GH1941">
        <v>117</v>
      </c>
      <c r="GI1941">
        <v>120</v>
      </c>
      <c r="GJ1941">
        <v>122</v>
      </c>
      <c r="GK1941">
        <v>128</v>
      </c>
      <c r="GL1941">
        <v>136</v>
      </c>
      <c r="GM1941">
        <v>144</v>
      </c>
      <c r="GN1941">
        <v>153</v>
      </c>
      <c r="GO1941">
        <v>157</v>
      </c>
      <c r="GP1941">
        <v>161</v>
      </c>
      <c r="GQ1941">
        <v>171</v>
      </c>
      <c r="GR1941">
        <v>180</v>
      </c>
    </row>
    <row r="1942" spans="2:200" x14ac:dyDescent="0.55000000000000004">
      <c r="B1942" t="s">
        <v>563</v>
      </c>
      <c r="C1942">
        <v>37.961300780000002</v>
      </c>
      <c r="D1942">
        <v>-90.879481580000004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3</v>
      </c>
      <c r="CM1942">
        <v>4</v>
      </c>
      <c r="CN1942">
        <v>4</v>
      </c>
      <c r="CO1942">
        <v>4</v>
      </c>
      <c r="CP1942">
        <v>5</v>
      </c>
      <c r="CQ1942">
        <v>6</v>
      </c>
      <c r="CR1942">
        <v>6</v>
      </c>
      <c r="CS1942">
        <v>7</v>
      </c>
      <c r="CT1942">
        <v>8</v>
      </c>
      <c r="CU1942">
        <v>8</v>
      </c>
      <c r="CV1942">
        <v>8</v>
      </c>
      <c r="CW1942">
        <v>8</v>
      </c>
      <c r="CX1942">
        <v>8</v>
      </c>
      <c r="CY1942">
        <v>8</v>
      </c>
      <c r="CZ1942">
        <v>8</v>
      </c>
      <c r="DA1942">
        <v>8</v>
      </c>
      <c r="DB1942">
        <v>8</v>
      </c>
      <c r="DC1942">
        <v>8</v>
      </c>
      <c r="DD1942">
        <v>9</v>
      </c>
      <c r="DE1942">
        <v>9</v>
      </c>
      <c r="DF1942">
        <v>9</v>
      </c>
      <c r="DG1942">
        <v>9</v>
      </c>
      <c r="DH1942">
        <v>9</v>
      </c>
      <c r="DI1942">
        <v>9</v>
      </c>
      <c r="DJ1942">
        <v>9</v>
      </c>
      <c r="DK1942">
        <v>9</v>
      </c>
      <c r="DL1942">
        <v>9</v>
      </c>
      <c r="DM1942">
        <v>9</v>
      </c>
      <c r="DN1942">
        <v>9</v>
      </c>
      <c r="DO1942">
        <v>9</v>
      </c>
      <c r="DP1942">
        <v>9</v>
      </c>
      <c r="DQ1942">
        <v>9</v>
      </c>
      <c r="DR1942">
        <v>9</v>
      </c>
      <c r="DS1942">
        <v>9</v>
      </c>
      <c r="DT1942">
        <v>9</v>
      </c>
      <c r="DU1942">
        <v>10</v>
      </c>
      <c r="DV1942">
        <v>10</v>
      </c>
      <c r="DW1942">
        <v>10</v>
      </c>
      <c r="DX1942">
        <v>10</v>
      </c>
      <c r="DY1942">
        <v>10</v>
      </c>
      <c r="DZ1942">
        <v>10</v>
      </c>
      <c r="EA1942">
        <v>10</v>
      </c>
      <c r="EB1942">
        <v>10</v>
      </c>
      <c r="EC1942">
        <v>11</v>
      </c>
      <c r="ED1942">
        <v>11</v>
      </c>
      <c r="EE1942">
        <v>11</v>
      </c>
      <c r="EF1942">
        <v>12</v>
      </c>
      <c r="EG1942">
        <v>12</v>
      </c>
      <c r="EH1942">
        <v>12</v>
      </c>
      <c r="EI1942">
        <v>12</v>
      </c>
      <c r="EJ1942">
        <v>12</v>
      </c>
      <c r="EK1942">
        <v>13</v>
      </c>
      <c r="EL1942">
        <v>13</v>
      </c>
      <c r="EM1942">
        <v>13</v>
      </c>
      <c r="EN1942">
        <v>13</v>
      </c>
      <c r="EO1942">
        <v>13</v>
      </c>
      <c r="EP1942">
        <v>13</v>
      </c>
      <c r="EQ1942">
        <v>13</v>
      </c>
      <c r="ER1942">
        <v>13</v>
      </c>
      <c r="ES1942">
        <v>13</v>
      </c>
      <c r="ET1942">
        <v>13</v>
      </c>
      <c r="EU1942">
        <v>13</v>
      </c>
      <c r="EV1942">
        <v>13</v>
      </c>
      <c r="EW1942">
        <v>14</v>
      </c>
      <c r="EX1942">
        <v>14</v>
      </c>
      <c r="EY1942">
        <v>14</v>
      </c>
      <c r="EZ1942">
        <v>14</v>
      </c>
      <c r="FA1942">
        <v>14</v>
      </c>
      <c r="FB1942">
        <v>15</v>
      </c>
      <c r="FC1942">
        <v>17</v>
      </c>
      <c r="FD1942">
        <v>19</v>
      </c>
      <c r="FE1942">
        <v>21</v>
      </c>
      <c r="FF1942">
        <v>21</v>
      </c>
      <c r="FG1942">
        <v>21</v>
      </c>
      <c r="FH1942">
        <v>22</v>
      </c>
      <c r="FI1942">
        <v>22</v>
      </c>
      <c r="FJ1942">
        <v>22</v>
      </c>
      <c r="FK1942">
        <v>23</v>
      </c>
      <c r="FL1942">
        <v>25</v>
      </c>
      <c r="FM1942">
        <v>25</v>
      </c>
      <c r="FN1942">
        <v>25</v>
      </c>
      <c r="FO1942">
        <v>25</v>
      </c>
      <c r="FP1942">
        <v>25</v>
      </c>
      <c r="FQ1942">
        <v>26</v>
      </c>
      <c r="FR1942">
        <v>26</v>
      </c>
      <c r="FS1942">
        <v>26</v>
      </c>
      <c r="FT1942">
        <v>26</v>
      </c>
      <c r="FU1942">
        <v>26</v>
      </c>
      <c r="FV1942">
        <v>27</v>
      </c>
      <c r="FW1942">
        <v>27</v>
      </c>
      <c r="FX1942">
        <v>28</v>
      </c>
      <c r="FY1942">
        <v>38</v>
      </c>
      <c r="FZ1942">
        <v>39</v>
      </c>
      <c r="GA1942">
        <v>39</v>
      </c>
      <c r="GB1942">
        <v>40</v>
      </c>
      <c r="GC1942">
        <v>40</v>
      </c>
      <c r="GD1942">
        <v>41</v>
      </c>
      <c r="GE1942">
        <v>41</v>
      </c>
      <c r="GF1942">
        <v>42</v>
      </c>
      <c r="GG1942">
        <v>42</v>
      </c>
      <c r="GH1942">
        <v>46</v>
      </c>
      <c r="GI1942">
        <v>46</v>
      </c>
      <c r="GJ1942">
        <v>46</v>
      </c>
      <c r="GK1942">
        <v>49</v>
      </c>
      <c r="GL1942">
        <v>50</v>
      </c>
      <c r="GM1942">
        <v>54</v>
      </c>
      <c r="GN1942">
        <v>55</v>
      </c>
      <c r="GO1942">
        <v>54</v>
      </c>
      <c r="GP1942">
        <v>56</v>
      </c>
      <c r="GQ1942">
        <v>56</v>
      </c>
      <c r="GR1942">
        <v>60</v>
      </c>
    </row>
    <row r="1943" spans="2:200" x14ac:dyDescent="0.55000000000000004">
      <c r="B1943" t="s">
        <v>563</v>
      </c>
      <c r="C1943">
        <v>37.113038690000003</v>
      </c>
      <c r="D1943">
        <v>-90.46001416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1</v>
      </c>
      <c r="EZ1943">
        <v>1</v>
      </c>
      <c r="FA1943">
        <v>1</v>
      </c>
      <c r="FB1943">
        <v>3</v>
      </c>
      <c r="FC1943">
        <v>3</v>
      </c>
      <c r="FD1943">
        <v>3</v>
      </c>
      <c r="FE1943">
        <v>3</v>
      </c>
      <c r="FF1943">
        <v>3</v>
      </c>
      <c r="FG1943">
        <v>3</v>
      </c>
      <c r="FH1943">
        <v>5</v>
      </c>
      <c r="FI1943">
        <v>5</v>
      </c>
      <c r="FJ1943">
        <v>5</v>
      </c>
      <c r="FK1943">
        <v>4</v>
      </c>
      <c r="FL1943">
        <v>4</v>
      </c>
      <c r="FM1943">
        <v>4</v>
      </c>
      <c r="FN1943">
        <v>4</v>
      </c>
      <c r="FO1943">
        <v>5</v>
      </c>
      <c r="FP1943">
        <v>5</v>
      </c>
      <c r="FQ1943">
        <v>5</v>
      </c>
      <c r="FR1943">
        <v>5</v>
      </c>
      <c r="FS1943">
        <v>5</v>
      </c>
      <c r="FT1943">
        <v>5</v>
      </c>
      <c r="FU1943">
        <v>5</v>
      </c>
      <c r="FV1943">
        <v>6</v>
      </c>
      <c r="FW1943">
        <v>6</v>
      </c>
      <c r="FX1943">
        <v>5</v>
      </c>
      <c r="FY1943">
        <v>5</v>
      </c>
      <c r="FZ1943">
        <v>5</v>
      </c>
      <c r="GA1943">
        <v>5</v>
      </c>
      <c r="GB1943">
        <v>5</v>
      </c>
      <c r="GC1943">
        <v>5</v>
      </c>
      <c r="GD1943">
        <v>5</v>
      </c>
      <c r="GE1943">
        <v>5</v>
      </c>
      <c r="GF1943">
        <v>8</v>
      </c>
      <c r="GG1943">
        <v>9</v>
      </c>
      <c r="GH1943">
        <v>12</v>
      </c>
      <c r="GI1943">
        <v>12</v>
      </c>
      <c r="GJ1943">
        <v>12</v>
      </c>
      <c r="GK1943">
        <v>15</v>
      </c>
      <c r="GL1943">
        <v>17</v>
      </c>
      <c r="GM1943">
        <v>24</v>
      </c>
      <c r="GN1943">
        <v>31</v>
      </c>
      <c r="GO1943">
        <v>34</v>
      </c>
      <c r="GP1943">
        <v>35</v>
      </c>
      <c r="GQ1943">
        <v>37</v>
      </c>
      <c r="GR1943">
        <v>44</v>
      </c>
    </row>
    <row r="1944" spans="2:200" x14ac:dyDescent="0.55000000000000004">
      <c r="B1944" t="s">
        <v>563</v>
      </c>
      <c r="C1944">
        <v>37.2813734</v>
      </c>
      <c r="D1944">
        <v>-92.876328999999998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2</v>
      </c>
      <c r="BW1944">
        <v>2</v>
      </c>
      <c r="BX1944">
        <v>2</v>
      </c>
      <c r="BY1944">
        <v>2</v>
      </c>
      <c r="BZ1944">
        <v>3</v>
      </c>
      <c r="CA1944">
        <v>3</v>
      </c>
      <c r="CB1944">
        <v>3</v>
      </c>
      <c r="CC1944">
        <v>3</v>
      </c>
      <c r="CD1944">
        <v>3</v>
      </c>
      <c r="CE1944">
        <v>3</v>
      </c>
      <c r="CF1944">
        <v>3</v>
      </c>
      <c r="CG1944">
        <v>4</v>
      </c>
      <c r="CH1944">
        <v>4</v>
      </c>
      <c r="CI1944">
        <v>4</v>
      </c>
      <c r="CJ1944">
        <v>5</v>
      </c>
      <c r="CK1944">
        <v>5</v>
      </c>
      <c r="CL1944">
        <v>5</v>
      </c>
      <c r="CM1944">
        <v>6</v>
      </c>
      <c r="CN1944">
        <v>8</v>
      </c>
      <c r="CO1944">
        <v>8</v>
      </c>
      <c r="CP1944">
        <v>10</v>
      </c>
      <c r="CQ1944">
        <v>10</v>
      </c>
      <c r="CR1944">
        <v>13</v>
      </c>
      <c r="CS1944">
        <v>13</v>
      </c>
      <c r="CT1944">
        <v>13</v>
      </c>
      <c r="CU1944">
        <v>13</v>
      </c>
      <c r="CV1944">
        <v>13</v>
      </c>
      <c r="CW1944">
        <v>13</v>
      </c>
      <c r="CX1944">
        <v>13</v>
      </c>
      <c r="CY1944">
        <v>15</v>
      </c>
      <c r="CZ1944">
        <v>15</v>
      </c>
      <c r="DA1944">
        <v>15</v>
      </c>
      <c r="DB1944">
        <v>15</v>
      </c>
      <c r="DC1944">
        <v>15</v>
      </c>
      <c r="DD1944">
        <v>15</v>
      </c>
      <c r="DE1944">
        <v>15</v>
      </c>
      <c r="DF1944">
        <v>15</v>
      </c>
      <c r="DG1944">
        <v>15</v>
      </c>
      <c r="DH1944">
        <v>16</v>
      </c>
      <c r="DI1944">
        <v>16</v>
      </c>
      <c r="DJ1944">
        <v>16</v>
      </c>
      <c r="DK1944">
        <v>16</v>
      </c>
      <c r="DL1944">
        <v>16</v>
      </c>
      <c r="DM1944">
        <v>16</v>
      </c>
      <c r="DN1944">
        <v>16</v>
      </c>
      <c r="DO1944">
        <v>16</v>
      </c>
      <c r="DP1944">
        <v>16</v>
      </c>
      <c r="DQ1944">
        <v>16</v>
      </c>
      <c r="DR1944">
        <v>17</v>
      </c>
      <c r="DS1944">
        <v>17</v>
      </c>
      <c r="DT1944">
        <v>17</v>
      </c>
      <c r="DU1944">
        <v>17</v>
      </c>
      <c r="DV1944">
        <v>17</v>
      </c>
      <c r="DW1944">
        <v>17</v>
      </c>
      <c r="DX1944">
        <v>17</v>
      </c>
      <c r="DY1944">
        <v>17</v>
      </c>
      <c r="DZ1944">
        <v>17</v>
      </c>
      <c r="EA1944">
        <v>17</v>
      </c>
      <c r="EB1944">
        <v>17</v>
      </c>
      <c r="EC1944">
        <v>17</v>
      </c>
      <c r="ED1944">
        <v>17</v>
      </c>
      <c r="EE1944">
        <v>17</v>
      </c>
      <c r="EF1944">
        <v>18</v>
      </c>
      <c r="EG1944">
        <v>18</v>
      </c>
      <c r="EH1944">
        <v>18</v>
      </c>
      <c r="EI1944">
        <v>18</v>
      </c>
      <c r="EJ1944">
        <v>18</v>
      </c>
      <c r="EK1944">
        <v>18</v>
      </c>
      <c r="EL1944">
        <v>18</v>
      </c>
      <c r="EM1944">
        <v>18</v>
      </c>
      <c r="EN1944">
        <v>18</v>
      </c>
      <c r="EO1944">
        <v>18</v>
      </c>
      <c r="EP1944">
        <v>18</v>
      </c>
      <c r="EQ1944">
        <v>18</v>
      </c>
      <c r="ER1944">
        <v>18</v>
      </c>
      <c r="ES1944">
        <v>18</v>
      </c>
      <c r="ET1944">
        <v>18</v>
      </c>
      <c r="EU1944">
        <v>18</v>
      </c>
      <c r="EV1944">
        <v>19</v>
      </c>
      <c r="EW1944">
        <v>19</v>
      </c>
      <c r="EX1944">
        <v>20</v>
      </c>
      <c r="EY1944">
        <v>20</v>
      </c>
      <c r="EZ1944">
        <v>21</v>
      </c>
      <c r="FA1944">
        <v>21</v>
      </c>
      <c r="FB1944">
        <v>22</v>
      </c>
      <c r="FC1944">
        <v>23</v>
      </c>
      <c r="FD1944">
        <v>24</v>
      </c>
      <c r="FE1944">
        <v>26</v>
      </c>
      <c r="FF1944">
        <v>27</v>
      </c>
      <c r="FG1944">
        <v>27</v>
      </c>
      <c r="FH1944">
        <v>28</v>
      </c>
      <c r="FI1944">
        <v>31</v>
      </c>
      <c r="FJ1944">
        <v>33</v>
      </c>
      <c r="FK1944">
        <v>35</v>
      </c>
      <c r="FL1944">
        <v>39</v>
      </c>
      <c r="FM1944">
        <v>39</v>
      </c>
      <c r="FN1944">
        <v>42</v>
      </c>
      <c r="FO1944">
        <v>44</v>
      </c>
      <c r="FP1944">
        <v>48</v>
      </c>
      <c r="FQ1944">
        <v>46</v>
      </c>
      <c r="FR1944">
        <v>47</v>
      </c>
      <c r="FS1944">
        <v>50</v>
      </c>
      <c r="FT1944">
        <v>51</v>
      </c>
      <c r="FU1944">
        <v>51</v>
      </c>
      <c r="FV1944">
        <v>54</v>
      </c>
      <c r="FW1944">
        <v>55</v>
      </c>
      <c r="FX1944">
        <v>60</v>
      </c>
      <c r="FY1944">
        <v>62</v>
      </c>
      <c r="FZ1944">
        <v>67</v>
      </c>
      <c r="GA1944">
        <v>74</v>
      </c>
      <c r="GB1944">
        <v>76</v>
      </c>
      <c r="GC1944">
        <v>78</v>
      </c>
      <c r="GD1944">
        <v>80</v>
      </c>
      <c r="GE1944">
        <v>86</v>
      </c>
      <c r="GF1944">
        <v>87</v>
      </c>
      <c r="GG1944">
        <v>92</v>
      </c>
      <c r="GH1944">
        <v>93</v>
      </c>
      <c r="GI1944">
        <v>97</v>
      </c>
      <c r="GJ1944">
        <v>101</v>
      </c>
      <c r="GK1944">
        <v>102</v>
      </c>
      <c r="GL1944">
        <v>103</v>
      </c>
      <c r="GM1944">
        <v>107</v>
      </c>
      <c r="GN1944">
        <v>111</v>
      </c>
      <c r="GO1944">
        <v>113</v>
      </c>
      <c r="GP1944">
        <v>116</v>
      </c>
      <c r="GQ1944">
        <v>118</v>
      </c>
      <c r="GR1944">
        <v>123</v>
      </c>
    </row>
    <row r="1945" spans="2:200" x14ac:dyDescent="0.55000000000000004">
      <c r="B1945" t="s">
        <v>563</v>
      </c>
      <c r="C1945">
        <v>40.479455880000003</v>
      </c>
      <c r="D1945">
        <v>-94.423287509999994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1</v>
      </c>
      <c r="CE1945">
        <v>1</v>
      </c>
      <c r="CF1945">
        <v>1</v>
      </c>
      <c r="CG1945">
        <v>1</v>
      </c>
      <c r="CH1945">
        <v>1</v>
      </c>
      <c r="CI1945">
        <v>1</v>
      </c>
      <c r="CJ1945">
        <v>1</v>
      </c>
      <c r="CK1945">
        <v>1</v>
      </c>
      <c r="CL1945">
        <v>1</v>
      </c>
      <c r="CM1945">
        <v>1</v>
      </c>
      <c r="CN1945">
        <v>1</v>
      </c>
      <c r="CO1945">
        <v>1</v>
      </c>
      <c r="CP1945">
        <v>1</v>
      </c>
      <c r="CQ1945">
        <v>1</v>
      </c>
      <c r="CR1945">
        <v>1</v>
      </c>
      <c r="CS1945">
        <v>1</v>
      </c>
      <c r="CT1945">
        <v>1</v>
      </c>
      <c r="CU1945">
        <v>1</v>
      </c>
      <c r="CV1945">
        <v>1</v>
      </c>
      <c r="CW1945">
        <v>1</v>
      </c>
      <c r="CX1945">
        <v>1</v>
      </c>
      <c r="CY1945">
        <v>1</v>
      </c>
      <c r="CZ1945">
        <v>1</v>
      </c>
      <c r="DA1945">
        <v>1</v>
      </c>
      <c r="DB1945">
        <v>1</v>
      </c>
      <c r="DC1945">
        <v>1</v>
      </c>
      <c r="DD1945">
        <v>1</v>
      </c>
      <c r="DE1945">
        <v>1</v>
      </c>
      <c r="DF1945">
        <v>1</v>
      </c>
      <c r="DG1945">
        <v>1</v>
      </c>
      <c r="DH1945">
        <v>1</v>
      </c>
      <c r="DI1945">
        <v>1</v>
      </c>
      <c r="DJ1945">
        <v>1</v>
      </c>
      <c r="DK1945">
        <v>1</v>
      </c>
      <c r="DL1945">
        <v>1</v>
      </c>
      <c r="DM1945">
        <v>1</v>
      </c>
      <c r="DN1945">
        <v>1</v>
      </c>
      <c r="DO1945">
        <v>2</v>
      </c>
      <c r="DP1945">
        <v>2</v>
      </c>
      <c r="DQ1945">
        <v>2</v>
      </c>
      <c r="DR1945">
        <v>3</v>
      </c>
      <c r="DS1945">
        <v>3</v>
      </c>
      <c r="DT1945">
        <v>3</v>
      </c>
      <c r="DU1945">
        <v>3</v>
      </c>
      <c r="DV1945">
        <v>3</v>
      </c>
      <c r="DW1945">
        <v>3</v>
      </c>
      <c r="DX1945">
        <v>4</v>
      </c>
      <c r="DY1945">
        <v>4</v>
      </c>
      <c r="DZ1945">
        <v>4</v>
      </c>
      <c r="EA1945">
        <v>4</v>
      </c>
      <c r="EB1945">
        <v>4</v>
      </c>
      <c r="EC1945">
        <v>4</v>
      </c>
      <c r="ED1945">
        <v>4</v>
      </c>
      <c r="EE1945">
        <v>4</v>
      </c>
      <c r="EF1945">
        <v>4</v>
      </c>
      <c r="EG1945">
        <v>4</v>
      </c>
      <c r="EH1945">
        <v>4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  <c r="FM1945">
        <v>4</v>
      </c>
      <c r="FN1945">
        <v>4</v>
      </c>
      <c r="FO1945">
        <v>4</v>
      </c>
      <c r="FP1945">
        <v>4</v>
      </c>
      <c r="FQ1945">
        <v>4</v>
      </c>
      <c r="FR1945">
        <v>4</v>
      </c>
      <c r="FS1945">
        <v>4</v>
      </c>
      <c r="FT1945">
        <v>4</v>
      </c>
      <c r="FU1945">
        <v>4</v>
      </c>
      <c r="FV1945">
        <v>4</v>
      </c>
      <c r="FW1945">
        <v>4</v>
      </c>
      <c r="FX1945">
        <v>4</v>
      </c>
      <c r="FY1945">
        <v>4</v>
      </c>
      <c r="FZ1945">
        <v>4</v>
      </c>
      <c r="GA1945">
        <v>4</v>
      </c>
      <c r="GB1945">
        <v>4</v>
      </c>
      <c r="GC1945">
        <v>5</v>
      </c>
      <c r="GD1945">
        <v>5</v>
      </c>
      <c r="GE1945">
        <v>5</v>
      </c>
      <c r="GF1945">
        <v>5</v>
      </c>
      <c r="GG1945">
        <v>5</v>
      </c>
      <c r="GH1945">
        <v>5</v>
      </c>
      <c r="GI1945">
        <v>5</v>
      </c>
      <c r="GJ1945">
        <v>5</v>
      </c>
      <c r="GK1945">
        <v>5</v>
      </c>
      <c r="GL1945">
        <v>7</v>
      </c>
      <c r="GM1945">
        <v>8</v>
      </c>
      <c r="GN1945">
        <v>8</v>
      </c>
      <c r="GO1945">
        <v>8</v>
      </c>
      <c r="GP1945">
        <v>8</v>
      </c>
      <c r="GQ1945">
        <v>9</v>
      </c>
      <c r="GR1945">
        <v>9</v>
      </c>
    </row>
    <row r="1946" spans="2:200" x14ac:dyDescent="0.55000000000000004">
      <c r="B1946" t="s">
        <v>563</v>
      </c>
      <c r="C1946">
        <v>37.270292210000001</v>
      </c>
      <c r="D1946">
        <v>-92.469144880000002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1</v>
      </c>
      <c r="BS1946">
        <v>1</v>
      </c>
      <c r="BT1946">
        <v>3</v>
      </c>
      <c r="BU1946">
        <v>4</v>
      </c>
      <c r="BV1946">
        <v>4</v>
      </c>
      <c r="BW1946">
        <v>4</v>
      </c>
      <c r="BX1946">
        <v>6</v>
      </c>
      <c r="BY1946">
        <v>6</v>
      </c>
      <c r="BZ1946">
        <v>6</v>
      </c>
      <c r="CA1946">
        <v>6</v>
      </c>
      <c r="CB1946">
        <v>7</v>
      </c>
      <c r="CC1946">
        <v>7</v>
      </c>
      <c r="CD1946">
        <v>7</v>
      </c>
      <c r="CE1946">
        <v>7</v>
      </c>
      <c r="CF1946">
        <v>7</v>
      </c>
      <c r="CG1946">
        <v>7</v>
      </c>
      <c r="CH1946">
        <v>7</v>
      </c>
      <c r="CI1946">
        <v>8</v>
      </c>
      <c r="CJ1946">
        <v>9</v>
      </c>
      <c r="CK1946">
        <v>9</v>
      </c>
      <c r="CL1946">
        <v>9</v>
      </c>
      <c r="CM1946">
        <v>9</v>
      </c>
      <c r="CN1946">
        <v>9</v>
      </c>
      <c r="CO1946">
        <v>9</v>
      </c>
      <c r="CP1946">
        <v>9</v>
      </c>
      <c r="CQ1946">
        <v>9</v>
      </c>
      <c r="CR1946">
        <v>9</v>
      </c>
      <c r="CS1946">
        <v>9</v>
      </c>
      <c r="CT1946">
        <v>9</v>
      </c>
      <c r="CU1946">
        <v>9</v>
      </c>
      <c r="CV1946">
        <v>9</v>
      </c>
      <c r="CW1946">
        <v>9</v>
      </c>
      <c r="CX1946">
        <v>9</v>
      </c>
      <c r="CY1946">
        <v>10</v>
      </c>
      <c r="CZ1946">
        <v>10</v>
      </c>
      <c r="DA1946">
        <v>10</v>
      </c>
      <c r="DB1946">
        <v>10</v>
      </c>
      <c r="DC1946">
        <v>10</v>
      </c>
      <c r="DD1946">
        <v>10</v>
      </c>
      <c r="DE1946">
        <v>10</v>
      </c>
      <c r="DF1946">
        <v>10</v>
      </c>
      <c r="DG1946">
        <v>10</v>
      </c>
      <c r="DH1946">
        <v>10</v>
      </c>
      <c r="DI1946">
        <v>10</v>
      </c>
      <c r="DJ1946">
        <v>10</v>
      </c>
      <c r="DK1946">
        <v>10</v>
      </c>
      <c r="DL1946">
        <v>10</v>
      </c>
      <c r="DM1946">
        <v>10</v>
      </c>
      <c r="DN1946">
        <v>10</v>
      </c>
      <c r="DO1946">
        <v>10</v>
      </c>
      <c r="DP1946">
        <v>10</v>
      </c>
      <c r="DQ1946">
        <v>10</v>
      </c>
      <c r="DR1946">
        <v>10</v>
      </c>
      <c r="DS1946">
        <v>11</v>
      </c>
      <c r="DT1946">
        <v>11</v>
      </c>
      <c r="DU1946">
        <v>11</v>
      </c>
      <c r="DV1946">
        <v>11</v>
      </c>
      <c r="DW1946">
        <v>11</v>
      </c>
      <c r="DX1946">
        <v>11</v>
      </c>
      <c r="DY1946">
        <v>11</v>
      </c>
      <c r="DZ1946">
        <v>11</v>
      </c>
      <c r="EA1946">
        <v>11</v>
      </c>
      <c r="EB1946">
        <v>11</v>
      </c>
      <c r="EC1946">
        <v>11</v>
      </c>
      <c r="ED1946">
        <v>11</v>
      </c>
      <c r="EE1946">
        <v>11</v>
      </c>
      <c r="EF1946">
        <v>11</v>
      </c>
      <c r="EG1946">
        <v>11</v>
      </c>
      <c r="EH1946">
        <v>11</v>
      </c>
      <c r="EI1946">
        <v>11</v>
      </c>
      <c r="EJ1946">
        <v>11</v>
      </c>
      <c r="EK1946">
        <v>13</v>
      </c>
      <c r="EL1946">
        <v>14</v>
      </c>
      <c r="EM1946">
        <v>14</v>
      </c>
      <c r="EN1946">
        <v>14</v>
      </c>
      <c r="EO1946">
        <v>14</v>
      </c>
      <c r="EP1946">
        <v>14</v>
      </c>
      <c r="EQ1946">
        <v>14</v>
      </c>
      <c r="ER1946">
        <v>14</v>
      </c>
      <c r="ES1946">
        <v>14</v>
      </c>
      <c r="ET1946">
        <v>14</v>
      </c>
      <c r="EU1946">
        <v>14</v>
      </c>
      <c r="EV1946">
        <v>14</v>
      </c>
      <c r="EW1946">
        <v>14</v>
      </c>
      <c r="EX1946">
        <v>14</v>
      </c>
      <c r="EY1946">
        <v>14</v>
      </c>
      <c r="EZ1946">
        <v>14</v>
      </c>
      <c r="FA1946">
        <v>14</v>
      </c>
      <c r="FB1946">
        <v>14</v>
      </c>
      <c r="FC1946">
        <v>14</v>
      </c>
      <c r="FD1946">
        <v>14</v>
      </c>
      <c r="FE1946">
        <v>14</v>
      </c>
      <c r="FF1946">
        <v>14</v>
      </c>
      <c r="FG1946">
        <v>14</v>
      </c>
      <c r="FH1946">
        <v>15</v>
      </c>
      <c r="FI1946">
        <v>15</v>
      </c>
      <c r="FJ1946">
        <v>15</v>
      </c>
      <c r="FK1946">
        <v>15</v>
      </c>
      <c r="FL1946">
        <v>20</v>
      </c>
      <c r="FM1946">
        <v>22</v>
      </c>
      <c r="FN1946">
        <v>26</v>
      </c>
      <c r="FO1946">
        <v>28</v>
      </c>
      <c r="FP1946">
        <v>29</v>
      </c>
      <c r="FQ1946">
        <v>30</v>
      </c>
      <c r="FR1946">
        <v>31</v>
      </c>
      <c r="FS1946">
        <v>36</v>
      </c>
      <c r="FT1946">
        <v>36</v>
      </c>
      <c r="FU1946">
        <v>38</v>
      </c>
      <c r="FV1946">
        <v>39</v>
      </c>
      <c r="FW1946">
        <v>45</v>
      </c>
      <c r="FX1946">
        <v>45</v>
      </c>
      <c r="FY1946">
        <v>48</v>
      </c>
      <c r="FZ1946">
        <v>49</v>
      </c>
      <c r="GA1946">
        <v>52</v>
      </c>
      <c r="GB1946">
        <v>51</v>
      </c>
      <c r="GC1946">
        <v>51</v>
      </c>
      <c r="GD1946">
        <v>51</v>
      </c>
      <c r="GE1946">
        <v>52</v>
      </c>
      <c r="GF1946">
        <v>52</v>
      </c>
      <c r="GG1946">
        <v>52</v>
      </c>
      <c r="GH1946">
        <v>53</v>
      </c>
      <c r="GI1946">
        <v>54</v>
      </c>
      <c r="GJ1946">
        <v>54</v>
      </c>
      <c r="GK1946">
        <v>54</v>
      </c>
      <c r="GL1946">
        <v>55</v>
      </c>
      <c r="GM1946">
        <v>54</v>
      </c>
      <c r="GN1946">
        <v>56</v>
      </c>
      <c r="GO1946">
        <v>58</v>
      </c>
      <c r="GP1946">
        <v>58</v>
      </c>
      <c r="GQ1946">
        <v>58</v>
      </c>
      <c r="GR1946">
        <v>58</v>
      </c>
    </row>
    <row r="1947" spans="2:200" x14ac:dyDescent="0.55000000000000004">
      <c r="B1947" t="s">
        <v>563</v>
      </c>
      <c r="C1947">
        <v>38.63555736</v>
      </c>
      <c r="D1947">
        <v>-90.243492250000003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1</v>
      </c>
      <c r="BH1947">
        <v>1</v>
      </c>
      <c r="BI1947">
        <v>2</v>
      </c>
      <c r="BJ1947">
        <v>5</v>
      </c>
      <c r="BK1947">
        <v>7</v>
      </c>
      <c r="BL1947">
        <v>10</v>
      </c>
      <c r="BM1947">
        <v>14</v>
      </c>
      <c r="BN1947">
        <v>22</v>
      </c>
      <c r="BO1947">
        <v>37</v>
      </c>
      <c r="BP1947">
        <v>53</v>
      </c>
      <c r="BQ1947">
        <v>69</v>
      </c>
      <c r="BR1947">
        <v>95</v>
      </c>
      <c r="BS1947">
        <v>102</v>
      </c>
      <c r="BT1947">
        <v>103</v>
      </c>
      <c r="BU1947">
        <v>150</v>
      </c>
      <c r="BV1947">
        <v>195</v>
      </c>
      <c r="BW1947">
        <v>239</v>
      </c>
      <c r="BX1947">
        <v>270</v>
      </c>
      <c r="BY1947">
        <v>297</v>
      </c>
      <c r="BZ1947">
        <v>328</v>
      </c>
      <c r="CA1947">
        <v>358</v>
      </c>
      <c r="CB1947">
        <v>440</v>
      </c>
      <c r="CC1947">
        <v>476</v>
      </c>
      <c r="CD1947">
        <v>514</v>
      </c>
      <c r="CE1947">
        <v>565</v>
      </c>
      <c r="CF1947">
        <v>594</v>
      </c>
      <c r="CG1947">
        <v>645</v>
      </c>
      <c r="CH1947">
        <v>698</v>
      </c>
      <c r="CI1947">
        <v>706</v>
      </c>
      <c r="CJ1947">
        <v>723</v>
      </c>
      <c r="CK1947">
        <v>743</v>
      </c>
      <c r="CL1947">
        <v>766</v>
      </c>
      <c r="CM1947">
        <v>788</v>
      </c>
      <c r="CN1947">
        <v>810</v>
      </c>
      <c r="CO1947">
        <v>857</v>
      </c>
      <c r="CP1947">
        <v>882</v>
      </c>
      <c r="CQ1947">
        <v>908</v>
      </c>
      <c r="CR1947">
        <v>924</v>
      </c>
      <c r="CS1947">
        <v>966</v>
      </c>
      <c r="CT1947">
        <v>1000</v>
      </c>
      <c r="CU1947">
        <v>1019</v>
      </c>
      <c r="CV1947">
        <v>1037</v>
      </c>
      <c r="CW1947">
        <v>1067</v>
      </c>
      <c r="CX1947">
        <v>1104</v>
      </c>
      <c r="CY1947">
        <v>1126</v>
      </c>
      <c r="CZ1947">
        <v>1145</v>
      </c>
      <c r="DA1947">
        <v>1150</v>
      </c>
      <c r="DB1947">
        <v>1207</v>
      </c>
      <c r="DC1947">
        <v>1304</v>
      </c>
      <c r="DD1947">
        <v>1346</v>
      </c>
      <c r="DE1947">
        <v>1362</v>
      </c>
      <c r="DF1947">
        <v>1384</v>
      </c>
      <c r="DG1947">
        <v>1450</v>
      </c>
      <c r="DH1947">
        <v>1474</v>
      </c>
      <c r="DI1947">
        <v>1484</v>
      </c>
      <c r="DJ1947">
        <v>1513</v>
      </c>
      <c r="DK1947">
        <v>1526</v>
      </c>
      <c r="DL1947">
        <v>1549</v>
      </c>
      <c r="DM1947">
        <v>1571</v>
      </c>
      <c r="DN1947">
        <v>1596</v>
      </c>
      <c r="DO1947">
        <v>1602</v>
      </c>
      <c r="DP1947">
        <v>1631</v>
      </c>
      <c r="DQ1947">
        <v>1654</v>
      </c>
      <c r="DR1947">
        <v>1682</v>
      </c>
      <c r="DS1947">
        <v>1705</v>
      </c>
      <c r="DT1947">
        <v>1717</v>
      </c>
      <c r="DU1947">
        <v>1744</v>
      </c>
      <c r="DV1947">
        <v>1763</v>
      </c>
      <c r="DW1947">
        <v>1789</v>
      </c>
      <c r="DX1947">
        <v>1815</v>
      </c>
      <c r="DY1947">
        <v>1849</v>
      </c>
      <c r="DZ1947">
        <v>1867</v>
      </c>
      <c r="EA1947">
        <v>1884</v>
      </c>
      <c r="EB1947">
        <v>1906</v>
      </c>
      <c r="EC1947">
        <v>1916</v>
      </c>
      <c r="ED1947">
        <v>1930</v>
      </c>
      <c r="EE1947">
        <v>1955</v>
      </c>
      <c r="EF1947">
        <v>1974</v>
      </c>
      <c r="EG1947">
        <v>1990</v>
      </c>
      <c r="EH1947">
        <v>2006</v>
      </c>
      <c r="EI1947">
        <v>2034</v>
      </c>
      <c r="EJ1947">
        <v>2053</v>
      </c>
      <c r="EK1947">
        <v>2068</v>
      </c>
      <c r="EL1947">
        <v>2071</v>
      </c>
      <c r="EM1947">
        <v>2108</v>
      </c>
      <c r="EN1947">
        <v>2132</v>
      </c>
      <c r="EO1947">
        <v>2145</v>
      </c>
      <c r="EP1947">
        <v>2162</v>
      </c>
      <c r="EQ1947">
        <v>2179</v>
      </c>
      <c r="ER1947">
        <v>2195</v>
      </c>
      <c r="ES1947">
        <v>2195</v>
      </c>
      <c r="ET1947">
        <v>2219</v>
      </c>
      <c r="EU1947">
        <v>2234</v>
      </c>
      <c r="EV1947">
        <v>2254</v>
      </c>
      <c r="EW1947">
        <v>2292</v>
      </c>
      <c r="EX1947">
        <v>2319</v>
      </c>
      <c r="EY1947">
        <v>2319</v>
      </c>
      <c r="EZ1947">
        <v>2319</v>
      </c>
      <c r="FA1947">
        <v>2319</v>
      </c>
      <c r="FB1947">
        <v>2319</v>
      </c>
      <c r="FC1947">
        <v>2142</v>
      </c>
      <c r="FD1947">
        <v>2213</v>
      </c>
      <c r="FE1947">
        <v>2323</v>
      </c>
      <c r="FF1947">
        <v>2353</v>
      </c>
      <c r="FG1947">
        <v>2406</v>
      </c>
      <c r="FH1947">
        <v>2453</v>
      </c>
      <c r="FI1947">
        <v>2493</v>
      </c>
      <c r="FJ1947">
        <v>2493</v>
      </c>
      <c r="FK1947">
        <v>2545</v>
      </c>
      <c r="FL1947">
        <v>2565</v>
      </c>
      <c r="FM1947">
        <v>2580</v>
      </c>
      <c r="FN1947">
        <v>2587</v>
      </c>
      <c r="FO1947">
        <v>2621</v>
      </c>
      <c r="FP1947">
        <v>2657</v>
      </c>
      <c r="FQ1947">
        <v>2692</v>
      </c>
      <c r="FR1947">
        <v>2811</v>
      </c>
      <c r="FS1947">
        <v>2884</v>
      </c>
      <c r="FT1947">
        <v>2916</v>
      </c>
      <c r="FU1947">
        <v>2946</v>
      </c>
      <c r="FV1947">
        <v>2970</v>
      </c>
      <c r="FW1947">
        <v>3044</v>
      </c>
      <c r="FX1947">
        <v>3134</v>
      </c>
      <c r="FY1947">
        <v>3194</v>
      </c>
      <c r="FZ1947">
        <v>3256</v>
      </c>
      <c r="GA1947">
        <v>3339</v>
      </c>
      <c r="GB1947">
        <v>3403</v>
      </c>
      <c r="GC1947">
        <v>3447</v>
      </c>
      <c r="GD1947">
        <v>3518</v>
      </c>
      <c r="GE1947">
        <v>3635</v>
      </c>
      <c r="GF1947">
        <v>3733</v>
      </c>
      <c r="GG1947">
        <v>3806</v>
      </c>
      <c r="GH1947">
        <v>3895</v>
      </c>
      <c r="GI1947">
        <v>3901</v>
      </c>
      <c r="GJ1947">
        <v>4042</v>
      </c>
      <c r="GK1947">
        <v>4125</v>
      </c>
      <c r="GL1947">
        <v>4236</v>
      </c>
      <c r="GM1947">
        <v>4411</v>
      </c>
      <c r="GN1947">
        <v>4491</v>
      </c>
      <c r="GO1947">
        <v>4579</v>
      </c>
      <c r="GP1947">
        <v>4621</v>
      </c>
      <c r="GQ1947">
        <v>4667</v>
      </c>
      <c r="GR1947">
        <v>4740</v>
      </c>
    </row>
    <row r="1948" spans="2:200" x14ac:dyDescent="0.55000000000000004">
      <c r="B1948" t="s">
        <v>566</v>
      </c>
      <c r="C1948">
        <v>45.134343540000003</v>
      </c>
      <c r="D1948">
        <v>-112.8984694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1</v>
      </c>
      <c r="CF1948">
        <v>1</v>
      </c>
      <c r="CG1948">
        <v>1</v>
      </c>
      <c r="CH1948">
        <v>1</v>
      </c>
      <c r="CI1948">
        <v>1</v>
      </c>
      <c r="CJ1948">
        <v>1</v>
      </c>
      <c r="CK1948">
        <v>1</v>
      </c>
      <c r="CL1948">
        <v>1</v>
      </c>
      <c r="CM1948">
        <v>1</v>
      </c>
      <c r="CN1948">
        <v>1</v>
      </c>
      <c r="CO1948">
        <v>1</v>
      </c>
      <c r="CP1948">
        <v>1</v>
      </c>
      <c r="CQ1948">
        <v>1</v>
      </c>
      <c r="CR1948">
        <v>1</v>
      </c>
      <c r="CS1948">
        <v>1</v>
      </c>
      <c r="CT1948">
        <v>1</v>
      </c>
      <c r="CU1948">
        <v>1</v>
      </c>
      <c r="CV1948">
        <v>1</v>
      </c>
      <c r="CW1948">
        <v>1</v>
      </c>
      <c r="CX1948">
        <v>1</v>
      </c>
      <c r="CY1948">
        <v>1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1</v>
      </c>
      <c r="DH1948">
        <v>1</v>
      </c>
      <c r="DI1948">
        <v>1</v>
      </c>
      <c r="DJ1948">
        <v>1</v>
      </c>
      <c r="DK1948">
        <v>1</v>
      </c>
      <c r="DL1948">
        <v>1</v>
      </c>
      <c r="DM1948">
        <v>1</v>
      </c>
      <c r="DN1948">
        <v>1</v>
      </c>
      <c r="DO1948">
        <v>1</v>
      </c>
      <c r="DP1948">
        <v>1</v>
      </c>
      <c r="DQ1948">
        <v>1</v>
      </c>
      <c r="DR1948">
        <v>1</v>
      </c>
      <c r="DS1948">
        <v>1</v>
      </c>
      <c r="DT1948">
        <v>1</v>
      </c>
      <c r="DU1948">
        <v>1</v>
      </c>
      <c r="DV1948">
        <v>1</v>
      </c>
      <c r="DW1948">
        <v>1</v>
      </c>
      <c r="DX1948">
        <v>1</v>
      </c>
      <c r="DY1948">
        <v>1</v>
      </c>
      <c r="DZ1948">
        <v>1</v>
      </c>
      <c r="EA1948">
        <v>1</v>
      </c>
      <c r="EB1948">
        <v>1</v>
      </c>
      <c r="EC1948">
        <v>1</v>
      </c>
      <c r="ED1948">
        <v>1</v>
      </c>
      <c r="EE1948">
        <v>1</v>
      </c>
      <c r="EF1948">
        <v>1</v>
      </c>
      <c r="EG1948">
        <v>1</v>
      </c>
      <c r="EH1948">
        <v>1</v>
      </c>
      <c r="EI1948">
        <v>1</v>
      </c>
      <c r="EJ1948">
        <v>1</v>
      </c>
      <c r="EK1948">
        <v>1</v>
      </c>
      <c r="EL1948">
        <v>1</v>
      </c>
      <c r="EM1948">
        <v>1</v>
      </c>
      <c r="EN1948">
        <v>1</v>
      </c>
      <c r="EO1948">
        <v>1</v>
      </c>
      <c r="EP1948">
        <v>1</v>
      </c>
      <c r="EQ1948">
        <v>1</v>
      </c>
      <c r="ER1948">
        <v>1</v>
      </c>
      <c r="ES1948">
        <v>1</v>
      </c>
      <c r="ET1948">
        <v>1</v>
      </c>
      <c r="EU1948">
        <v>1</v>
      </c>
      <c r="EV1948">
        <v>1</v>
      </c>
      <c r="EW1948">
        <v>1</v>
      </c>
      <c r="EX1948">
        <v>1</v>
      </c>
      <c r="EY1948">
        <v>1</v>
      </c>
      <c r="EZ1948">
        <v>1</v>
      </c>
      <c r="FA1948">
        <v>1</v>
      </c>
      <c r="FB1948">
        <v>1</v>
      </c>
      <c r="FC1948">
        <v>1</v>
      </c>
      <c r="FD1948">
        <v>1</v>
      </c>
      <c r="FE1948">
        <v>1</v>
      </c>
      <c r="FF1948">
        <v>1</v>
      </c>
      <c r="FG1948">
        <v>1</v>
      </c>
      <c r="FH1948">
        <v>1</v>
      </c>
      <c r="FI1948">
        <v>1</v>
      </c>
      <c r="FJ1948">
        <v>1</v>
      </c>
      <c r="FK1948">
        <v>1</v>
      </c>
      <c r="FL1948">
        <v>1</v>
      </c>
      <c r="FM1948">
        <v>1</v>
      </c>
      <c r="FN1948">
        <v>2</v>
      </c>
      <c r="FO1948">
        <v>2</v>
      </c>
      <c r="FP1948">
        <v>2</v>
      </c>
      <c r="FQ1948">
        <v>2</v>
      </c>
      <c r="FR1948">
        <v>3</v>
      </c>
      <c r="FS1948">
        <v>3</v>
      </c>
      <c r="FT1948">
        <v>3</v>
      </c>
      <c r="FU1948">
        <v>5</v>
      </c>
      <c r="FV1948">
        <v>5</v>
      </c>
      <c r="FW1948">
        <v>5</v>
      </c>
      <c r="FX1948">
        <v>6</v>
      </c>
      <c r="FY1948">
        <v>6</v>
      </c>
      <c r="FZ1948">
        <v>6</v>
      </c>
      <c r="GA1948">
        <v>9</v>
      </c>
      <c r="GB1948">
        <v>9</v>
      </c>
      <c r="GC1948">
        <v>9</v>
      </c>
      <c r="GD1948">
        <v>12</v>
      </c>
      <c r="GE1948">
        <v>13</v>
      </c>
      <c r="GF1948">
        <v>17</v>
      </c>
      <c r="GG1948">
        <v>19</v>
      </c>
      <c r="GH1948">
        <v>31</v>
      </c>
      <c r="GI1948">
        <v>26</v>
      </c>
      <c r="GJ1948">
        <v>26</v>
      </c>
      <c r="GK1948">
        <v>27</v>
      </c>
      <c r="GL1948">
        <v>32</v>
      </c>
      <c r="GM1948">
        <v>33</v>
      </c>
      <c r="GN1948">
        <v>45</v>
      </c>
      <c r="GO1948">
        <v>47</v>
      </c>
      <c r="GP1948">
        <v>47</v>
      </c>
      <c r="GQ1948">
        <v>47</v>
      </c>
      <c r="GR1948">
        <v>50</v>
      </c>
    </row>
    <row r="1949" spans="2:200" x14ac:dyDescent="0.55000000000000004">
      <c r="B1949" t="s">
        <v>566</v>
      </c>
      <c r="C1949">
        <v>45.423359050000002</v>
      </c>
      <c r="D1949">
        <v>-107.492347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1</v>
      </c>
      <c r="CG1949">
        <v>1</v>
      </c>
      <c r="CH1949">
        <v>1</v>
      </c>
      <c r="CI1949">
        <v>1</v>
      </c>
      <c r="CJ1949">
        <v>2</v>
      </c>
      <c r="CK1949">
        <v>2</v>
      </c>
      <c r="CL1949">
        <v>3</v>
      </c>
      <c r="CM1949">
        <v>3</v>
      </c>
      <c r="CN1949">
        <v>3</v>
      </c>
      <c r="CO1949">
        <v>3</v>
      </c>
      <c r="CP1949">
        <v>3</v>
      </c>
      <c r="CQ1949">
        <v>3</v>
      </c>
      <c r="CR1949">
        <v>3</v>
      </c>
      <c r="CS1949">
        <v>3</v>
      </c>
      <c r="CT1949">
        <v>3</v>
      </c>
      <c r="CU1949">
        <v>3</v>
      </c>
      <c r="CV1949">
        <v>3</v>
      </c>
      <c r="CW1949">
        <v>3</v>
      </c>
      <c r="CX1949">
        <v>3</v>
      </c>
      <c r="CY1949">
        <v>3</v>
      </c>
      <c r="CZ1949">
        <v>3</v>
      </c>
      <c r="DA1949">
        <v>3</v>
      </c>
      <c r="DB1949">
        <v>3</v>
      </c>
      <c r="DC1949">
        <v>3</v>
      </c>
      <c r="DD1949">
        <v>3</v>
      </c>
      <c r="DE1949">
        <v>3</v>
      </c>
      <c r="DF1949">
        <v>3</v>
      </c>
      <c r="DG1949">
        <v>3</v>
      </c>
      <c r="DH1949">
        <v>3</v>
      </c>
      <c r="DI1949">
        <v>3</v>
      </c>
      <c r="DJ1949">
        <v>3</v>
      </c>
      <c r="DK1949">
        <v>3</v>
      </c>
      <c r="DL1949">
        <v>4</v>
      </c>
      <c r="DM1949">
        <v>4</v>
      </c>
      <c r="DN1949">
        <v>4</v>
      </c>
      <c r="DO1949">
        <v>8</v>
      </c>
      <c r="DP1949">
        <v>8</v>
      </c>
      <c r="DQ1949">
        <v>8</v>
      </c>
      <c r="DR1949">
        <v>8</v>
      </c>
      <c r="DS1949">
        <v>8</v>
      </c>
      <c r="DT1949">
        <v>8</v>
      </c>
      <c r="DU1949">
        <v>8</v>
      </c>
      <c r="DV1949">
        <v>8</v>
      </c>
      <c r="DW1949">
        <v>8</v>
      </c>
      <c r="DX1949">
        <v>8</v>
      </c>
      <c r="DY1949">
        <v>8</v>
      </c>
      <c r="DZ1949">
        <v>8</v>
      </c>
      <c r="EA1949">
        <v>9</v>
      </c>
      <c r="EB1949">
        <v>12</v>
      </c>
      <c r="EC1949">
        <v>18</v>
      </c>
      <c r="ED1949">
        <v>28</v>
      </c>
      <c r="EE1949">
        <v>29</v>
      </c>
      <c r="EF1949">
        <v>30</v>
      </c>
      <c r="EG1949">
        <v>31</v>
      </c>
      <c r="EH1949">
        <v>31</v>
      </c>
      <c r="EI1949">
        <v>36</v>
      </c>
      <c r="EJ1949">
        <v>36</v>
      </c>
      <c r="EK1949">
        <v>36</v>
      </c>
      <c r="EL1949">
        <v>39</v>
      </c>
      <c r="EM1949">
        <v>39</v>
      </c>
      <c r="EN1949">
        <v>41</v>
      </c>
      <c r="EO1949">
        <v>43</v>
      </c>
      <c r="EP1949">
        <v>42</v>
      </c>
      <c r="EQ1949">
        <v>43</v>
      </c>
      <c r="ER1949">
        <v>44</v>
      </c>
      <c r="ES1949">
        <v>46</v>
      </c>
      <c r="ET1949">
        <v>47</v>
      </c>
      <c r="EU1949">
        <v>47</v>
      </c>
      <c r="EV1949">
        <v>49</v>
      </c>
      <c r="EW1949">
        <v>53</v>
      </c>
      <c r="EX1949">
        <v>53</v>
      </c>
      <c r="EY1949">
        <v>55</v>
      </c>
      <c r="EZ1949">
        <v>59</v>
      </c>
      <c r="FA1949">
        <v>63</v>
      </c>
      <c r="FB1949">
        <v>66</v>
      </c>
      <c r="FC1949">
        <v>68</v>
      </c>
      <c r="FD1949">
        <v>70</v>
      </c>
      <c r="FE1949">
        <v>72</v>
      </c>
      <c r="FF1949">
        <v>72</v>
      </c>
      <c r="FG1949">
        <v>72</v>
      </c>
      <c r="FH1949">
        <v>73</v>
      </c>
      <c r="FI1949">
        <v>74</v>
      </c>
      <c r="FJ1949">
        <v>77</v>
      </c>
      <c r="FK1949">
        <v>82</v>
      </c>
      <c r="FL1949">
        <v>86</v>
      </c>
      <c r="FM1949">
        <v>86</v>
      </c>
      <c r="FN1949">
        <v>89</v>
      </c>
      <c r="FO1949">
        <v>90</v>
      </c>
      <c r="FP1949">
        <v>92</v>
      </c>
      <c r="FQ1949">
        <v>95</v>
      </c>
      <c r="FR1949">
        <v>102</v>
      </c>
      <c r="FS1949">
        <v>107</v>
      </c>
      <c r="FT1949">
        <v>111</v>
      </c>
      <c r="FU1949">
        <v>115</v>
      </c>
      <c r="FV1949">
        <v>119</v>
      </c>
      <c r="FW1949">
        <v>121</v>
      </c>
      <c r="FX1949">
        <v>128</v>
      </c>
      <c r="FY1949">
        <v>129</v>
      </c>
      <c r="FZ1949">
        <v>131</v>
      </c>
      <c r="GA1949">
        <v>138</v>
      </c>
      <c r="GB1949">
        <v>142</v>
      </c>
      <c r="GC1949">
        <v>146</v>
      </c>
      <c r="GD1949">
        <v>158</v>
      </c>
      <c r="GE1949">
        <v>173</v>
      </c>
      <c r="GF1949">
        <v>176</v>
      </c>
      <c r="GG1949">
        <v>184</v>
      </c>
      <c r="GH1949">
        <v>217</v>
      </c>
      <c r="GI1949">
        <v>217</v>
      </c>
      <c r="GJ1949">
        <v>226</v>
      </c>
      <c r="GK1949">
        <v>226</v>
      </c>
      <c r="GL1949">
        <v>271</v>
      </c>
      <c r="GM1949">
        <v>301</v>
      </c>
      <c r="GN1949">
        <v>312</v>
      </c>
      <c r="GO1949">
        <v>319</v>
      </c>
      <c r="GP1949">
        <v>338</v>
      </c>
      <c r="GQ1949">
        <v>348</v>
      </c>
      <c r="GR1949">
        <v>363</v>
      </c>
    </row>
    <row r="1950" spans="2:200" x14ac:dyDescent="0.55000000000000004">
      <c r="B1950" t="s">
        <v>566</v>
      </c>
      <c r="C1950">
        <v>48.43175214</v>
      </c>
      <c r="D1950">
        <v>-108.958272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0</v>
      </c>
      <c r="DU1950">
        <v>0</v>
      </c>
      <c r="DV1950">
        <v>0</v>
      </c>
      <c r="DW1950">
        <v>0</v>
      </c>
      <c r="DX1950">
        <v>0</v>
      </c>
      <c r="DY1950">
        <v>0</v>
      </c>
      <c r="DZ1950">
        <v>0</v>
      </c>
      <c r="EA1950">
        <v>0</v>
      </c>
      <c r="EB1950">
        <v>0</v>
      </c>
      <c r="EC1950">
        <v>0</v>
      </c>
      <c r="ED1950">
        <v>0</v>
      </c>
      <c r="EE1950">
        <v>0</v>
      </c>
      <c r="EF1950">
        <v>0</v>
      </c>
      <c r="EG1950">
        <v>0</v>
      </c>
      <c r="EH1950">
        <v>0</v>
      </c>
      <c r="EI1950">
        <v>0</v>
      </c>
      <c r="EJ1950">
        <v>0</v>
      </c>
      <c r="EK1950">
        <v>0</v>
      </c>
      <c r="EL1950">
        <v>0</v>
      </c>
      <c r="EM1950">
        <v>0</v>
      </c>
      <c r="EN1950">
        <v>0</v>
      </c>
      <c r="EO1950">
        <v>0</v>
      </c>
      <c r="EP1950">
        <v>0</v>
      </c>
      <c r="EQ1950">
        <v>0</v>
      </c>
      <c r="ER1950">
        <v>0</v>
      </c>
      <c r="ES1950">
        <v>0</v>
      </c>
      <c r="ET1950">
        <v>0</v>
      </c>
      <c r="EU1950">
        <v>0</v>
      </c>
      <c r="EV1950">
        <v>0</v>
      </c>
      <c r="EW1950">
        <v>0</v>
      </c>
      <c r="EX1950">
        <v>0</v>
      </c>
      <c r="EY1950">
        <v>0</v>
      </c>
      <c r="EZ1950">
        <v>0</v>
      </c>
      <c r="FA1950">
        <v>0</v>
      </c>
      <c r="FB1950">
        <v>0</v>
      </c>
      <c r="FC1950">
        <v>0</v>
      </c>
      <c r="FD1950">
        <v>0</v>
      </c>
      <c r="FE1950">
        <v>0</v>
      </c>
      <c r="FF1950">
        <v>0</v>
      </c>
      <c r="FG1950">
        <v>0</v>
      </c>
      <c r="FH1950">
        <v>0</v>
      </c>
      <c r="FI1950">
        <v>0</v>
      </c>
      <c r="FJ1950">
        <v>0</v>
      </c>
      <c r="FK1950">
        <v>0</v>
      </c>
      <c r="FL1950">
        <v>0</v>
      </c>
      <c r="FM1950">
        <v>0</v>
      </c>
      <c r="FN1950">
        <v>0</v>
      </c>
      <c r="FO1950">
        <v>0</v>
      </c>
      <c r="FP1950">
        <v>0</v>
      </c>
      <c r="FQ1950">
        <v>0</v>
      </c>
      <c r="FR1950">
        <v>0</v>
      </c>
      <c r="FS1950">
        <v>0</v>
      </c>
      <c r="FT1950">
        <v>0</v>
      </c>
      <c r="FU1950">
        <v>0</v>
      </c>
      <c r="FV1950">
        <v>0</v>
      </c>
      <c r="FW1950">
        <v>0</v>
      </c>
      <c r="FX1950">
        <v>0</v>
      </c>
      <c r="FY1950">
        <v>1</v>
      </c>
      <c r="FZ1950">
        <v>4</v>
      </c>
      <c r="GA1950">
        <v>4</v>
      </c>
      <c r="GB1950">
        <v>4</v>
      </c>
      <c r="GC1950">
        <v>4</v>
      </c>
      <c r="GD1950">
        <v>6</v>
      </c>
      <c r="GE1950">
        <v>6</v>
      </c>
      <c r="GF1950">
        <v>7</v>
      </c>
      <c r="GG1950">
        <v>7</v>
      </c>
      <c r="GH1950">
        <v>7</v>
      </c>
      <c r="GI1950">
        <v>7</v>
      </c>
      <c r="GJ1950">
        <v>7</v>
      </c>
      <c r="GK1950">
        <v>7</v>
      </c>
      <c r="GL1950">
        <v>7</v>
      </c>
      <c r="GM1950">
        <v>7</v>
      </c>
      <c r="GN1950">
        <v>7</v>
      </c>
      <c r="GO1950">
        <v>8</v>
      </c>
      <c r="GP1950">
        <v>9</v>
      </c>
      <c r="GQ1950">
        <v>9</v>
      </c>
      <c r="GR1950">
        <v>9</v>
      </c>
    </row>
    <row r="1951" spans="2:200" x14ac:dyDescent="0.55000000000000004">
      <c r="B1951" t="s">
        <v>566</v>
      </c>
      <c r="C1951">
        <v>46.332775650000002</v>
      </c>
      <c r="D1951">
        <v>-111.4955813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1</v>
      </c>
      <c r="BI1951">
        <v>1</v>
      </c>
      <c r="BJ1951">
        <v>1</v>
      </c>
      <c r="BK1951">
        <v>1</v>
      </c>
      <c r="BL1951">
        <v>1</v>
      </c>
      <c r="BM1951">
        <v>1</v>
      </c>
      <c r="BN1951">
        <v>1</v>
      </c>
      <c r="BO1951">
        <v>1</v>
      </c>
      <c r="BP1951">
        <v>2</v>
      </c>
      <c r="BQ1951">
        <v>2</v>
      </c>
      <c r="BR1951">
        <v>2</v>
      </c>
      <c r="BS1951">
        <v>2</v>
      </c>
      <c r="BT1951">
        <v>3</v>
      </c>
      <c r="BU1951">
        <v>3</v>
      </c>
      <c r="BV1951">
        <v>3</v>
      </c>
      <c r="BW1951">
        <v>3</v>
      </c>
      <c r="BX1951">
        <v>3</v>
      </c>
      <c r="BY1951">
        <v>3</v>
      </c>
      <c r="BZ1951">
        <v>4</v>
      </c>
      <c r="CA1951">
        <v>4</v>
      </c>
      <c r="CB1951">
        <v>4</v>
      </c>
      <c r="CC1951">
        <v>4</v>
      </c>
      <c r="CD1951">
        <v>4</v>
      </c>
      <c r="CE1951">
        <v>4</v>
      </c>
      <c r="CF1951">
        <v>4</v>
      </c>
      <c r="CG1951">
        <v>4</v>
      </c>
      <c r="CH1951">
        <v>4</v>
      </c>
      <c r="CI1951">
        <v>4</v>
      </c>
      <c r="CJ1951">
        <v>4</v>
      </c>
      <c r="CK1951">
        <v>4</v>
      </c>
      <c r="CL1951">
        <v>4</v>
      </c>
      <c r="CM1951">
        <v>4</v>
      </c>
      <c r="CN1951">
        <v>4</v>
      </c>
      <c r="CO1951">
        <v>4</v>
      </c>
      <c r="CP1951">
        <v>4</v>
      </c>
      <c r="CQ1951">
        <v>4</v>
      </c>
      <c r="CR1951">
        <v>4</v>
      </c>
      <c r="CS1951">
        <v>4</v>
      </c>
      <c r="CT1951">
        <v>4</v>
      </c>
      <c r="CU1951">
        <v>4</v>
      </c>
      <c r="CV1951">
        <v>4</v>
      </c>
      <c r="CW1951">
        <v>4</v>
      </c>
      <c r="CX1951">
        <v>4</v>
      </c>
      <c r="CY1951">
        <v>4</v>
      </c>
      <c r="CZ1951">
        <v>4</v>
      </c>
      <c r="DA1951">
        <v>4</v>
      </c>
      <c r="DB1951">
        <v>4</v>
      </c>
      <c r="DC1951">
        <v>4</v>
      </c>
      <c r="DD1951">
        <v>4</v>
      </c>
      <c r="DE1951">
        <v>4</v>
      </c>
      <c r="DF1951">
        <v>4</v>
      </c>
      <c r="DG1951">
        <v>4</v>
      </c>
      <c r="DH1951">
        <v>4</v>
      </c>
      <c r="DI1951">
        <v>4</v>
      </c>
      <c r="DJ1951">
        <v>4</v>
      </c>
      <c r="DK1951">
        <v>4</v>
      </c>
      <c r="DL1951">
        <v>4</v>
      </c>
      <c r="DM1951">
        <v>4</v>
      </c>
      <c r="DN1951">
        <v>4</v>
      </c>
      <c r="DO1951">
        <v>4</v>
      </c>
      <c r="DP1951">
        <v>4</v>
      </c>
      <c r="DQ1951">
        <v>4</v>
      </c>
      <c r="DR1951">
        <v>4</v>
      </c>
      <c r="DS1951">
        <v>4</v>
      </c>
      <c r="DT1951">
        <v>4</v>
      </c>
      <c r="DU1951">
        <v>4</v>
      </c>
      <c r="DV1951">
        <v>4</v>
      </c>
      <c r="DW1951">
        <v>4</v>
      </c>
      <c r="DX1951">
        <v>4</v>
      </c>
      <c r="DY1951">
        <v>4</v>
      </c>
      <c r="DZ1951">
        <v>4</v>
      </c>
      <c r="EA1951">
        <v>4</v>
      </c>
      <c r="EB1951">
        <v>4</v>
      </c>
      <c r="EC1951">
        <v>4</v>
      </c>
      <c r="ED1951">
        <v>4</v>
      </c>
      <c r="EE1951">
        <v>4</v>
      </c>
      <c r="EF1951">
        <v>4</v>
      </c>
      <c r="EG1951">
        <v>4</v>
      </c>
      <c r="EH1951">
        <v>4</v>
      </c>
      <c r="EI1951">
        <v>4</v>
      </c>
      <c r="EJ1951">
        <v>4</v>
      </c>
      <c r="EK1951">
        <v>4</v>
      </c>
      <c r="EL1951">
        <v>4</v>
      </c>
      <c r="EM1951">
        <v>4</v>
      </c>
      <c r="EN1951">
        <v>4</v>
      </c>
      <c r="EO1951">
        <v>4</v>
      </c>
      <c r="EP1951">
        <v>4</v>
      </c>
      <c r="EQ1951">
        <v>4</v>
      </c>
      <c r="ER1951">
        <v>4</v>
      </c>
      <c r="ES1951">
        <v>4</v>
      </c>
      <c r="ET1951">
        <v>4</v>
      </c>
      <c r="EU1951">
        <v>4</v>
      </c>
      <c r="EV1951">
        <v>4</v>
      </c>
      <c r="EW1951">
        <v>4</v>
      </c>
      <c r="EX1951">
        <v>4</v>
      </c>
      <c r="EY1951">
        <v>4</v>
      </c>
      <c r="EZ1951">
        <v>5</v>
      </c>
      <c r="FA1951">
        <v>5</v>
      </c>
      <c r="FB1951">
        <v>5</v>
      </c>
      <c r="FC1951">
        <v>5</v>
      </c>
      <c r="FD1951">
        <v>5</v>
      </c>
      <c r="FE1951">
        <v>5</v>
      </c>
      <c r="FF1951">
        <v>5</v>
      </c>
      <c r="FG1951">
        <v>5</v>
      </c>
      <c r="FH1951">
        <v>5</v>
      </c>
      <c r="FI1951">
        <v>5</v>
      </c>
      <c r="FJ1951">
        <v>5</v>
      </c>
      <c r="FK1951">
        <v>5</v>
      </c>
      <c r="FL1951">
        <v>5</v>
      </c>
      <c r="FM1951">
        <v>5</v>
      </c>
      <c r="FN1951">
        <v>5</v>
      </c>
      <c r="FO1951">
        <v>5</v>
      </c>
      <c r="FP1951">
        <v>5</v>
      </c>
      <c r="FQ1951">
        <v>5</v>
      </c>
      <c r="FR1951">
        <v>5</v>
      </c>
      <c r="FS1951">
        <v>6</v>
      </c>
      <c r="FT1951">
        <v>7</v>
      </c>
      <c r="FU1951">
        <v>9</v>
      </c>
      <c r="FV1951">
        <v>9</v>
      </c>
      <c r="FW1951">
        <v>9</v>
      </c>
      <c r="FX1951">
        <v>9</v>
      </c>
      <c r="FY1951">
        <v>9</v>
      </c>
      <c r="FZ1951">
        <v>9</v>
      </c>
      <c r="GA1951">
        <v>9</v>
      </c>
      <c r="GB1951">
        <v>9</v>
      </c>
      <c r="GC1951">
        <v>9</v>
      </c>
      <c r="GD1951">
        <v>9</v>
      </c>
      <c r="GE1951">
        <v>9</v>
      </c>
      <c r="GF1951">
        <v>9</v>
      </c>
      <c r="GG1951">
        <v>9</v>
      </c>
      <c r="GH1951">
        <v>9</v>
      </c>
      <c r="GI1951">
        <v>10</v>
      </c>
      <c r="GJ1951">
        <v>10</v>
      </c>
      <c r="GK1951">
        <v>10</v>
      </c>
      <c r="GL1951">
        <v>10</v>
      </c>
      <c r="GM1951">
        <v>10</v>
      </c>
      <c r="GN1951">
        <v>10</v>
      </c>
      <c r="GO1951">
        <v>10</v>
      </c>
      <c r="GP1951">
        <v>10</v>
      </c>
      <c r="GQ1951">
        <v>11</v>
      </c>
      <c r="GR1951">
        <v>11</v>
      </c>
    </row>
    <row r="1952" spans="2:200" x14ac:dyDescent="0.55000000000000004">
      <c r="B1952" t="s">
        <v>566</v>
      </c>
      <c r="C1952">
        <v>45.22850116</v>
      </c>
      <c r="D1952">
        <v>-109.0274047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1</v>
      </c>
      <c r="BY1952">
        <v>1</v>
      </c>
      <c r="BZ1952">
        <v>1</v>
      </c>
      <c r="CA1952">
        <v>1</v>
      </c>
      <c r="CB1952">
        <v>1</v>
      </c>
      <c r="CC1952">
        <v>2</v>
      </c>
      <c r="CD1952">
        <v>3</v>
      </c>
      <c r="CE1952">
        <v>3</v>
      </c>
      <c r="CF1952">
        <v>6</v>
      </c>
      <c r="CG1952">
        <v>6</v>
      </c>
      <c r="CH1952">
        <v>6</v>
      </c>
      <c r="CI1952">
        <v>6</v>
      </c>
      <c r="CJ1952">
        <v>6</v>
      </c>
      <c r="CK1952">
        <v>6</v>
      </c>
      <c r="CL1952">
        <v>6</v>
      </c>
      <c r="CM1952">
        <v>6</v>
      </c>
      <c r="CN1952">
        <v>6</v>
      </c>
      <c r="CO1952">
        <v>6</v>
      </c>
      <c r="CP1952">
        <v>6</v>
      </c>
      <c r="CQ1952">
        <v>6</v>
      </c>
      <c r="CR1952">
        <v>6</v>
      </c>
      <c r="CS1952">
        <v>6</v>
      </c>
      <c r="CT1952">
        <v>6</v>
      </c>
      <c r="CU1952">
        <v>6</v>
      </c>
      <c r="CV1952">
        <v>6</v>
      </c>
      <c r="CW1952">
        <v>6</v>
      </c>
      <c r="CX1952">
        <v>6</v>
      </c>
      <c r="CY1952">
        <v>6</v>
      </c>
      <c r="CZ1952">
        <v>6</v>
      </c>
      <c r="DA1952">
        <v>6</v>
      </c>
      <c r="DB1952">
        <v>6</v>
      </c>
      <c r="DC1952">
        <v>6</v>
      </c>
      <c r="DD1952">
        <v>6</v>
      </c>
      <c r="DE1952">
        <v>6</v>
      </c>
      <c r="DF1952">
        <v>6</v>
      </c>
      <c r="DG1952">
        <v>6</v>
      </c>
      <c r="DH1952">
        <v>6</v>
      </c>
      <c r="DI1952">
        <v>6</v>
      </c>
      <c r="DJ1952">
        <v>6</v>
      </c>
      <c r="DK1952">
        <v>6</v>
      </c>
      <c r="DL1952">
        <v>6</v>
      </c>
      <c r="DM1952">
        <v>6</v>
      </c>
      <c r="DN1952">
        <v>6</v>
      </c>
      <c r="DO1952">
        <v>6</v>
      </c>
      <c r="DP1952">
        <v>6</v>
      </c>
      <c r="DQ1952">
        <v>6</v>
      </c>
      <c r="DR1952">
        <v>6</v>
      </c>
      <c r="DS1952">
        <v>6</v>
      </c>
      <c r="DT1952">
        <v>6</v>
      </c>
      <c r="DU1952">
        <v>6</v>
      </c>
      <c r="DV1952">
        <v>6</v>
      </c>
      <c r="DW1952">
        <v>6</v>
      </c>
      <c r="DX1952">
        <v>6</v>
      </c>
      <c r="DY1952">
        <v>6</v>
      </c>
      <c r="DZ1952">
        <v>6</v>
      </c>
      <c r="EA1952">
        <v>6</v>
      </c>
      <c r="EB1952">
        <v>6</v>
      </c>
      <c r="EC1952">
        <v>6</v>
      </c>
      <c r="ED1952">
        <v>6</v>
      </c>
      <c r="EE1952">
        <v>6</v>
      </c>
      <c r="EF1952">
        <v>6</v>
      </c>
      <c r="EG1952">
        <v>6</v>
      </c>
      <c r="EH1952">
        <v>6</v>
      </c>
      <c r="EI1952">
        <v>6</v>
      </c>
      <c r="EJ1952">
        <v>6</v>
      </c>
      <c r="EK1952">
        <v>6</v>
      </c>
      <c r="EL1952">
        <v>6</v>
      </c>
      <c r="EM1952">
        <v>6</v>
      </c>
      <c r="EN1952">
        <v>6</v>
      </c>
      <c r="EO1952">
        <v>6</v>
      </c>
      <c r="EP1952">
        <v>6</v>
      </c>
      <c r="EQ1952">
        <v>6</v>
      </c>
      <c r="ER1952">
        <v>6</v>
      </c>
      <c r="ES1952">
        <v>6</v>
      </c>
      <c r="ET1952">
        <v>6</v>
      </c>
      <c r="EU1952">
        <v>6</v>
      </c>
      <c r="EV1952">
        <v>7</v>
      </c>
      <c r="EW1952">
        <v>9</v>
      </c>
      <c r="EX1952">
        <v>10</v>
      </c>
      <c r="EY1952">
        <v>13</v>
      </c>
      <c r="EZ1952">
        <v>13</v>
      </c>
      <c r="FA1952">
        <v>15</v>
      </c>
      <c r="FB1952">
        <v>15</v>
      </c>
      <c r="FC1952">
        <v>15</v>
      </c>
      <c r="FD1952">
        <v>16</v>
      </c>
      <c r="FE1952">
        <v>17</v>
      </c>
      <c r="FF1952">
        <v>18</v>
      </c>
      <c r="FG1952">
        <v>18</v>
      </c>
      <c r="FH1952">
        <v>19</v>
      </c>
      <c r="FI1952">
        <v>20</v>
      </c>
      <c r="FJ1952">
        <v>23</v>
      </c>
      <c r="FK1952">
        <v>26</v>
      </c>
      <c r="FL1952">
        <v>26</v>
      </c>
      <c r="FM1952">
        <v>27</v>
      </c>
      <c r="FN1952">
        <v>27</v>
      </c>
      <c r="FO1952">
        <v>28</v>
      </c>
      <c r="FP1952">
        <v>29</v>
      </c>
      <c r="FQ1952">
        <v>30</v>
      </c>
      <c r="FR1952">
        <v>30</v>
      </c>
      <c r="FS1952">
        <v>31</v>
      </c>
      <c r="FT1952">
        <v>32</v>
      </c>
      <c r="FU1952">
        <v>34</v>
      </c>
      <c r="FV1952">
        <v>34</v>
      </c>
      <c r="FW1952">
        <v>34</v>
      </c>
      <c r="FX1952">
        <v>35</v>
      </c>
      <c r="FY1952">
        <v>41</v>
      </c>
      <c r="FZ1952">
        <v>41</v>
      </c>
      <c r="GA1952">
        <v>41</v>
      </c>
      <c r="GB1952">
        <v>41</v>
      </c>
      <c r="GC1952">
        <v>41</v>
      </c>
      <c r="GD1952">
        <v>41</v>
      </c>
      <c r="GE1952">
        <v>42</v>
      </c>
      <c r="GF1952">
        <v>42</v>
      </c>
      <c r="GG1952">
        <v>42</v>
      </c>
      <c r="GH1952">
        <v>46</v>
      </c>
      <c r="GI1952">
        <v>47</v>
      </c>
      <c r="GJ1952">
        <v>47</v>
      </c>
      <c r="GK1952">
        <v>47</v>
      </c>
      <c r="GL1952">
        <v>48</v>
      </c>
      <c r="GM1952">
        <v>50</v>
      </c>
      <c r="GN1952">
        <v>57</v>
      </c>
      <c r="GO1952">
        <v>57</v>
      </c>
      <c r="GP1952">
        <v>58</v>
      </c>
      <c r="GQ1952">
        <v>58</v>
      </c>
      <c r="GR1952">
        <v>60</v>
      </c>
    </row>
    <row r="1953" spans="2:200" x14ac:dyDescent="0.55000000000000004">
      <c r="B1953" t="s">
        <v>566</v>
      </c>
      <c r="C1953">
        <v>45.519796599999999</v>
      </c>
      <c r="D1953">
        <v>-104.5395536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0</v>
      </c>
      <c r="DU1953">
        <v>0</v>
      </c>
      <c r="DV1953">
        <v>0</v>
      </c>
      <c r="DW1953">
        <v>0</v>
      </c>
      <c r="DX1953">
        <v>0</v>
      </c>
      <c r="DY1953">
        <v>0</v>
      </c>
      <c r="DZ1953">
        <v>0</v>
      </c>
      <c r="EA1953">
        <v>0</v>
      </c>
      <c r="EB1953">
        <v>0</v>
      </c>
      <c r="EC1953">
        <v>0</v>
      </c>
      <c r="ED1953">
        <v>0</v>
      </c>
      <c r="EE1953">
        <v>0</v>
      </c>
      <c r="EF1953">
        <v>0</v>
      </c>
      <c r="EG1953">
        <v>0</v>
      </c>
      <c r="EH1953">
        <v>0</v>
      </c>
      <c r="EI1953">
        <v>0</v>
      </c>
      <c r="EJ1953">
        <v>0</v>
      </c>
      <c r="EK1953">
        <v>0</v>
      </c>
      <c r="EL1953">
        <v>0</v>
      </c>
      <c r="EM1953">
        <v>0</v>
      </c>
      <c r="EN1953">
        <v>0</v>
      </c>
      <c r="EO1953">
        <v>0</v>
      </c>
      <c r="EP1953">
        <v>0</v>
      </c>
      <c r="EQ1953">
        <v>0</v>
      </c>
      <c r="ER1953">
        <v>0</v>
      </c>
      <c r="ES1953">
        <v>0</v>
      </c>
      <c r="ET1953">
        <v>0</v>
      </c>
      <c r="EU1953">
        <v>0</v>
      </c>
      <c r="EV1953">
        <v>0</v>
      </c>
      <c r="EW1953">
        <v>0</v>
      </c>
      <c r="EX1953">
        <v>0</v>
      </c>
      <c r="EY1953">
        <v>0</v>
      </c>
      <c r="EZ1953">
        <v>0</v>
      </c>
      <c r="FA1953">
        <v>0</v>
      </c>
      <c r="FB1953">
        <v>0</v>
      </c>
      <c r="FC1953">
        <v>0</v>
      </c>
      <c r="FD1953">
        <v>0</v>
      </c>
      <c r="FE1953">
        <v>0</v>
      </c>
      <c r="FF1953">
        <v>0</v>
      </c>
      <c r="FG1953">
        <v>0</v>
      </c>
      <c r="FH1953">
        <v>0</v>
      </c>
      <c r="FI1953">
        <v>0</v>
      </c>
      <c r="FJ1953">
        <v>0</v>
      </c>
      <c r="FK1953">
        <v>0</v>
      </c>
      <c r="FL1953">
        <v>0</v>
      </c>
      <c r="FM1953">
        <v>0</v>
      </c>
      <c r="FN1953">
        <v>0</v>
      </c>
      <c r="FO1953">
        <v>0</v>
      </c>
      <c r="FP1953">
        <v>0</v>
      </c>
      <c r="FQ1953">
        <v>0</v>
      </c>
      <c r="FR1953">
        <v>0</v>
      </c>
      <c r="FS1953">
        <v>0</v>
      </c>
      <c r="FT1953">
        <v>0</v>
      </c>
      <c r="FU1953">
        <v>0</v>
      </c>
      <c r="FV1953">
        <v>0</v>
      </c>
      <c r="FW1953">
        <v>0</v>
      </c>
      <c r="FX1953">
        <v>0</v>
      </c>
      <c r="FY1953">
        <v>0</v>
      </c>
      <c r="FZ1953">
        <v>0</v>
      </c>
      <c r="GA1953">
        <v>0</v>
      </c>
      <c r="GB1953">
        <v>0</v>
      </c>
      <c r="GC1953">
        <v>0</v>
      </c>
      <c r="GD1953">
        <v>0</v>
      </c>
      <c r="GE1953">
        <v>0</v>
      </c>
      <c r="GF1953">
        <v>0</v>
      </c>
      <c r="GG1953">
        <v>0</v>
      </c>
      <c r="GH1953">
        <v>0</v>
      </c>
      <c r="GI1953">
        <v>0</v>
      </c>
      <c r="GJ1953">
        <v>0</v>
      </c>
      <c r="GK1953">
        <v>0</v>
      </c>
      <c r="GL1953">
        <v>0</v>
      </c>
      <c r="GM1953">
        <v>0</v>
      </c>
      <c r="GN1953">
        <v>0</v>
      </c>
      <c r="GO1953">
        <v>0</v>
      </c>
      <c r="GP1953">
        <v>0</v>
      </c>
      <c r="GQ1953">
        <v>0</v>
      </c>
      <c r="GR1953">
        <v>0</v>
      </c>
    </row>
    <row r="1954" spans="2:200" x14ac:dyDescent="0.55000000000000004">
      <c r="B1954" t="s">
        <v>566</v>
      </c>
      <c r="C1954">
        <v>47.307970240000003</v>
      </c>
      <c r="D1954">
        <v>-111.3467922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3</v>
      </c>
      <c r="BN1954">
        <v>3</v>
      </c>
      <c r="BO1954">
        <v>3</v>
      </c>
      <c r="BP1954">
        <v>3</v>
      </c>
      <c r="BQ1954">
        <v>5</v>
      </c>
      <c r="BR1954">
        <v>6</v>
      </c>
      <c r="BS1954">
        <v>7</v>
      </c>
      <c r="BT1954">
        <v>7</v>
      </c>
      <c r="BU1954">
        <v>7</v>
      </c>
      <c r="BV1954">
        <v>9</v>
      </c>
      <c r="BW1954">
        <v>9</v>
      </c>
      <c r="BX1954">
        <v>11</v>
      </c>
      <c r="BY1954">
        <v>11</v>
      </c>
      <c r="BZ1954">
        <v>11</v>
      </c>
      <c r="CA1954">
        <v>11</v>
      </c>
      <c r="CB1954">
        <v>11</v>
      </c>
      <c r="CC1954">
        <v>11</v>
      </c>
      <c r="CD1954">
        <v>11</v>
      </c>
      <c r="CE1954">
        <v>12</v>
      </c>
      <c r="CF1954">
        <v>12</v>
      </c>
      <c r="CG1954">
        <v>13</v>
      </c>
      <c r="CH1954">
        <v>13</v>
      </c>
      <c r="CI1954">
        <v>13</v>
      </c>
      <c r="CJ1954">
        <v>13</v>
      </c>
      <c r="CK1954">
        <v>13</v>
      </c>
      <c r="CL1954">
        <v>13</v>
      </c>
      <c r="CM1954">
        <v>13</v>
      </c>
      <c r="CN1954">
        <v>13</v>
      </c>
      <c r="CO1954">
        <v>13</v>
      </c>
      <c r="CP1954">
        <v>13</v>
      </c>
      <c r="CQ1954">
        <v>13</v>
      </c>
      <c r="CR1954">
        <v>13</v>
      </c>
      <c r="CS1954">
        <v>13</v>
      </c>
      <c r="CT1954">
        <v>13</v>
      </c>
      <c r="CU1954">
        <v>14</v>
      </c>
      <c r="CV1954">
        <v>14</v>
      </c>
      <c r="CW1954">
        <v>14</v>
      </c>
      <c r="CX1954">
        <v>15</v>
      </c>
      <c r="CY1954">
        <v>15</v>
      </c>
      <c r="CZ1954">
        <v>15</v>
      </c>
      <c r="DA1954">
        <v>15</v>
      </c>
      <c r="DB1954">
        <v>15</v>
      </c>
      <c r="DC1954">
        <v>15</v>
      </c>
      <c r="DD1954">
        <v>16</v>
      </c>
      <c r="DE1954">
        <v>16</v>
      </c>
      <c r="DF1954">
        <v>16</v>
      </c>
      <c r="DG1954">
        <v>16</v>
      </c>
      <c r="DH1954">
        <v>16</v>
      </c>
      <c r="DI1954">
        <v>16</v>
      </c>
      <c r="DJ1954">
        <v>16</v>
      </c>
      <c r="DK1954">
        <v>16</v>
      </c>
      <c r="DL1954">
        <v>17</v>
      </c>
      <c r="DM1954">
        <v>17</v>
      </c>
      <c r="DN1954">
        <v>17</v>
      </c>
      <c r="DO1954">
        <v>17</v>
      </c>
      <c r="DP1954">
        <v>17</v>
      </c>
      <c r="DQ1954">
        <v>17</v>
      </c>
      <c r="DR1954">
        <v>17</v>
      </c>
      <c r="DS1954">
        <v>17</v>
      </c>
      <c r="DT1954">
        <v>17</v>
      </c>
      <c r="DU1954">
        <v>17</v>
      </c>
      <c r="DV1954">
        <v>17</v>
      </c>
      <c r="DW1954">
        <v>17</v>
      </c>
      <c r="DX1954">
        <v>17</v>
      </c>
      <c r="DY1954">
        <v>17</v>
      </c>
      <c r="DZ1954">
        <v>17</v>
      </c>
      <c r="EA1954">
        <v>17</v>
      </c>
      <c r="EB1954">
        <v>17</v>
      </c>
      <c r="EC1954">
        <v>17</v>
      </c>
      <c r="ED1954">
        <v>17</v>
      </c>
      <c r="EE1954">
        <v>17</v>
      </c>
      <c r="EF1954">
        <v>17</v>
      </c>
      <c r="EG1954">
        <v>17</v>
      </c>
      <c r="EH1954">
        <v>17</v>
      </c>
      <c r="EI1954">
        <v>17</v>
      </c>
      <c r="EJ1954">
        <v>17</v>
      </c>
      <c r="EK1954">
        <v>17</v>
      </c>
      <c r="EL1954">
        <v>17</v>
      </c>
      <c r="EM1954">
        <v>17</v>
      </c>
      <c r="EN1954">
        <v>17</v>
      </c>
      <c r="EO1954">
        <v>17</v>
      </c>
      <c r="EP1954">
        <v>17</v>
      </c>
      <c r="EQ1954">
        <v>17</v>
      </c>
      <c r="ER1954">
        <v>17</v>
      </c>
      <c r="ES1954">
        <v>18</v>
      </c>
      <c r="ET1954">
        <v>19</v>
      </c>
      <c r="EU1954">
        <v>19</v>
      </c>
      <c r="EV1954">
        <v>20</v>
      </c>
      <c r="EW1954">
        <v>20</v>
      </c>
      <c r="EX1954">
        <v>20</v>
      </c>
      <c r="EY1954">
        <v>21</v>
      </c>
      <c r="EZ1954">
        <v>22</v>
      </c>
      <c r="FA1954">
        <v>22</v>
      </c>
      <c r="FB1954">
        <v>25</v>
      </c>
      <c r="FC1954">
        <v>26</v>
      </c>
      <c r="FD1954">
        <v>26</v>
      </c>
      <c r="FE1954">
        <v>26</v>
      </c>
      <c r="FF1954">
        <v>27</v>
      </c>
      <c r="FG1954">
        <v>27</v>
      </c>
      <c r="FH1954">
        <v>28</v>
      </c>
      <c r="FI1954">
        <v>29</v>
      </c>
      <c r="FJ1954">
        <v>33</v>
      </c>
      <c r="FK1954">
        <v>34</v>
      </c>
      <c r="FL1954">
        <v>34</v>
      </c>
      <c r="FM1954">
        <v>34</v>
      </c>
      <c r="FN1954">
        <v>34</v>
      </c>
      <c r="FO1954">
        <v>34</v>
      </c>
      <c r="FP1954">
        <v>36</v>
      </c>
      <c r="FQ1954">
        <v>37</v>
      </c>
      <c r="FR1954">
        <v>41</v>
      </c>
      <c r="FS1954">
        <v>43</v>
      </c>
      <c r="FT1954">
        <v>47</v>
      </c>
      <c r="FU1954">
        <v>48</v>
      </c>
      <c r="FV1954">
        <v>50</v>
      </c>
      <c r="FW1954">
        <v>50</v>
      </c>
      <c r="FX1954">
        <v>56</v>
      </c>
      <c r="FY1954">
        <v>59</v>
      </c>
      <c r="FZ1954">
        <v>65</v>
      </c>
      <c r="GA1954">
        <v>69</v>
      </c>
      <c r="GB1954">
        <v>72</v>
      </c>
      <c r="GC1954">
        <v>80</v>
      </c>
      <c r="GD1954">
        <v>81</v>
      </c>
      <c r="GE1954">
        <v>81</v>
      </c>
      <c r="GF1954">
        <v>81</v>
      </c>
      <c r="GG1954">
        <v>101</v>
      </c>
      <c r="GH1954">
        <v>111</v>
      </c>
      <c r="GI1954">
        <v>115</v>
      </c>
      <c r="GJ1954">
        <v>115</v>
      </c>
      <c r="GK1954">
        <v>125</v>
      </c>
      <c r="GL1954">
        <v>132</v>
      </c>
      <c r="GM1954">
        <v>135</v>
      </c>
      <c r="GN1954">
        <v>136</v>
      </c>
      <c r="GO1954">
        <v>144</v>
      </c>
      <c r="GP1954">
        <v>146</v>
      </c>
      <c r="GQ1954">
        <v>150</v>
      </c>
      <c r="GR1954">
        <v>154</v>
      </c>
    </row>
    <row r="1955" spans="2:200" x14ac:dyDescent="0.55000000000000004">
      <c r="B1955" t="s">
        <v>566</v>
      </c>
      <c r="C1955">
        <v>47.880841259999997</v>
      </c>
      <c r="D1955">
        <v>-110.43533619999999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  <c r="FW1955">
        <v>0</v>
      </c>
      <c r="FX1955">
        <v>0</v>
      </c>
      <c r="FY1955">
        <v>0</v>
      </c>
      <c r="FZ1955">
        <v>0</v>
      </c>
      <c r="GA1955">
        <v>0</v>
      </c>
      <c r="GB1955">
        <v>0</v>
      </c>
      <c r="GC1955">
        <v>0</v>
      </c>
      <c r="GD1955">
        <v>3</v>
      </c>
      <c r="GE1955">
        <v>3</v>
      </c>
      <c r="GF1955">
        <v>3</v>
      </c>
      <c r="GG1955">
        <v>3</v>
      </c>
      <c r="GH1955">
        <v>3</v>
      </c>
      <c r="GI1955">
        <v>3</v>
      </c>
      <c r="GJ1955">
        <v>3</v>
      </c>
      <c r="GK1955">
        <v>3</v>
      </c>
      <c r="GL1955">
        <v>3</v>
      </c>
      <c r="GM1955">
        <v>3</v>
      </c>
      <c r="GN1955">
        <v>6</v>
      </c>
      <c r="GO1955">
        <v>6</v>
      </c>
      <c r="GP1955">
        <v>7</v>
      </c>
      <c r="GQ1955">
        <v>7</v>
      </c>
      <c r="GR1955">
        <v>7</v>
      </c>
    </row>
    <row r="1956" spans="2:200" x14ac:dyDescent="0.55000000000000004">
      <c r="B1956" t="s">
        <v>566</v>
      </c>
      <c r="C1956">
        <v>46.25319932</v>
      </c>
      <c r="D1956">
        <v>-105.57375259999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0</v>
      </c>
      <c r="EK1956">
        <v>0</v>
      </c>
      <c r="EL1956">
        <v>0</v>
      </c>
      <c r="EM1956">
        <v>0</v>
      </c>
      <c r="EN1956">
        <v>0</v>
      </c>
      <c r="EO1956">
        <v>0</v>
      </c>
      <c r="EP1956">
        <v>0</v>
      </c>
      <c r="EQ1956">
        <v>1</v>
      </c>
      <c r="ER1956">
        <v>3</v>
      </c>
      <c r="ES1956">
        <v>8</v>
      </c>
      <c r="ET1956">
        <v>11</v>
      </c>
      <c r="EU1956">
        <v>13</v>
      </c>
      <c r="EV1956">
        <v>19</v>
      </c>
      <c r="EW1956">
        <v>19</v>
      </c>
      <c r="EX1956">
        <v>20</v>
      </c>
      <c r="EY1956">
        <v>21</v>
      </c>
      <c r="EZ1956">
        <v>22</v>
      </c>
      <c r="FA1956">
        <v>22</v>
      </c>
      <c r="FB1956">
        <v>22</v>
      </c>
      <c r="FC1956">
        <v>23</v>
      </c>
      <c r="FD1956">
        <v>24</v>
      </c>
      <c r="FE1956">
        <v>25</v>
      </c>
      <c r="FF1956">
        <v>25</v>
      </c>
      <c r="FG1956">
        <v>25</v>
      </c>
      <c r="FH1956">
        <v>27</v>
      </c>
      <c r="FI1956">
        <v>27</v>
      </c>
      <c r="FJ1956">
        <v>29</v>
      </c>
      <c r="FK1956">
        <v>30</v>
      </c>
      <c r="FL1956">
        <v>30</v>
      </c>
      <c r="FM1956">
        <v>30</v>
      </c>
      <c r="FN1956">
        <v>30</v>
      </c>
      <c r="FO1956">
        <v>30</v>
      </c>
      <c r="FP1956">
        <v>30</v>
      </c>
      <c r="FQ1956">
        <v>30</v>
      </c>
      <c r="FR1956">
        <v>34</v>
      </c>
      <c r="FS1956">
        <v>34</v>
      </c>
      <c r="FT1956">
        <v>38</v>
      </c>
      <c r="FU1956">
        <v>38</v>
      </c>
      <c r="FV1956">
        <v>38</v>
      </c>
      <c r="FW1956">
        <v>38</v>
      </c>
      <c r="FX1956">
        <v>38</v>
      </c>
      <c r="FY1956">
        <v>40</v>
      </c>
      <c r="FZ1956">
        <v>40</v>
      </c>
      <c r="GA1956">
        <v>41</v>
      </c>
      <c r="GB1956">
        <v>41</v>
      </c>
      <c r="GC1956">
        <v>41</v>
      </c>
      <c r="GD1956">
        <v>41</v>
      </c>
      <c r="GE1956">
        <v>43</v>
      </c>
      <c r="GF1956">
        <v>43</v>
      </c>
      <c r="GG1956">
        <v>43</v>
      </c>
      <c r="GH1956">
        <v>47</v>
      </c>
      <c r="GI1956">
        <v>47</v>
      </c>
      <c r="GJ1956">
        <v>47</v>
      </c>
      <c r="GK1956">
        <v>47</v>
      </c>
      <c r="GL1956">
        <v>52</v>
      </c>
      <c r="GM1956">
        <v>52</v>
      </c>
      <c r="GN1956">
        <v>52</v>
      </c>
      <c r="GO1956">
        <v>52</v>
      </c>
      <c r="GP1956">
        <v>52</v>
      </c>
      <c r="GQ1956">
        <v>52</v>
      </c>
      <c r="GR1956">
        <v>53</v>
      </c>
    </row>
    <row r="1957" spans="2:200" x14ac:dyDescent="0.55000000000000004">
      <c r="B1957" t="s">
        <v>566</v>
      </c>
      <c r="C1957">
        <v>48.784200290000001</v>
      </c>
      <c r="D1957">
        <v>-105.5476342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  <c r="FU1957">
        <v>0</v>
      </c>
      <c r="FV1957">
        <v>0</v>
      </c>
      <c r="FW1957">
        <v>0</v>
      </c>
      <c r="FX1957">
        <v>0</v>
      </c>
      <c r="FY1957">
        <v>0</v>
      </c>
      <c r="FZ1957">
        <v>0</v>
      </c>
      <c r="GA1957">
        <v>0</v>
      </c>
      <c r="GB1957">
        <v>0</v>
      </c>
      <c r="GC1957">
        <v>0</v>
      </c>
      <c r="GD1957">
        <v>0</v>
      </c>
      <c r="GE1957">
        <v>0</v>
      </c>
      <c r="GF1957">
        <v>0</v>
      </c>
      <c r="GG1957">
        <v>0</v>
      </c>
      <c r="GH1957">
        <v>1</v>
      </c>
      <c r="GI1957">
        <v>1</v>
      </c>
      <c r="GJ1957">
        <v>1</v>
      </c>
      <c r="GK1957">
        <v>1</v>
      </c>
      <c r="GL1957">
        <v>2</v>
      </c>
      <c r="GM1957">
        <v>2</v>
      </c>
      <c r="GN1957">
        <v>2</v>
      </c>
      <c r="GO1957">
        <v>2</v>
      </c>
      <c r="GP1957">
        <v>2</v>
      </c>
      <c r="GQ1957">
        <v>2</v>
      </c>
      <c r="GR1957">
        <v>3</v>
      </c>
    </row>
    <row r="1958" spans="2:200" x14ac:dyDescent="0.55000000000000004">
      <c r="B1958" t="s">
        <v>566</v>
      </c>
      <c r="C1958">
        <v>47.265848550000001</v>
      </c>
      <c r="D1958">
        <v>-104.894441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1</v>
      </c>
      <c r="EZ1958">
        <v>1</v>
      </c>
      <c r="FA1958">
        <v>1</v>
      </c>
      <c r="FB1958">
        <v>2</v>
      </c>
      <c r="FC1958">
        <v>3</v>
      </c>
      <c r="FD1958">
        <v>9</v>
      </c>
      <c r="FE1958">
        <v>8</v>
      </c>
      <c r="FF1958">
        <v>8</v>
      </c>
      <c r="FG1958">
        <v>8</v>
      </c>
      <c r="FH1958">
        <v>8</v>
      </c>
      <c r="FI1958">
        <v>8</v>
      </c>
      <c r="FJ1958">
        <v>8</v>
      </c>
      <c r="FK1958">
        <v>8</v>
      </c>
      <c r="FL1958">
        <v>8</v>
      </c>
      <c r="FM1958">
        <v>8</v>
      </c>
      <c r="FN1958">
        <v>8</v>
      </c>
      <c r="FO1958">
        <v>8</v>
      </c>
      <c r="FP1958">
        <v>8</v>
      </c>
      <c r="FQ1958">
        <v>8</v>
      </c>
      <c r="FR1958">
        <v>8</v>
      </c>
      <c r="FS1958">
        <v>8</v>
      </c>
      <c r="FT1958">
        <v>8</v>
      </c>
      <c r="FU1958">
        <v>8</v>
      </c>
      <c r="FV1958">
        <v>8</v>
      </c>
      <c r="FW1958">
        <v>8</v>
      </c>
      <c r="FX1958">
        <v>8</v>
      </c>
      <c r="FY1958">
        <v>8</v>
      </c>
      <c r="FZ1958">
        <v>8</v>
      </c>
      <c r="GA1958">
        <v>8</v>
      </c>
      <c r="GB1958">
        <v>8</v>
      </c>
      <c r="GC1958">
        <v>8</v>
      </c>
      <c r="GD1958">
        <v>8</v>
      </c>
      <c r="GE1958">
        <v>8</v>
      </c>
      <c r="GF1958">
        <v>8</v>
      </c>
      <c r="GG1958">
        <v>8</v>
      </c>
      <c r="GH1958">
        <v>10</v>
      </c>
      <c r="GI1958">
        <v>10</v>
      </c>
      <c r="GJ1958">
        <v>10</v>
      </c>
      <c r="GK1958">
        <v>9</v>
      </c>
      <c r="GL1958">
        <v>12</v>
      </c>
      <c r="GM1958">
        <v>14</v>
      </c>
      <c r="GN1958">
        <v>14</v>
      </c>
      <c r="GO1958">
        <v>16</v>
      </c>
      <c r="GP1958">
        <v>16</v>
      </c>
      <c r="GQ1958">
        <v>16</v>
      </c>
      <c r="GR1958">
        <v>16</v>
      </c>
    </row>
    <row r="1959" spans="2:200" x14ac:dyDescent="0.55000000000000004">
      <c r="B1959" t="s">
        <v>566</v>
      </c>
      <c r="C1959">
        <v>46.059533250000001</v>
      </c>
      <c r="D1959">
        <v>-113.073353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1</v>
      </c>
      <c r="BU1959">
        <v>2</v>
      </c>
      <c r="BV1959">
        <v>3</v>
      </c>
      <c r="BW1959">
        <v>3</v>
      </c>
      <c r="BX1959">
        <v>3</v>
      </c>
      <c r="BY1959">
        <v>3</v>
      </c>
      <c r="BZ1959">
        <v>3</v>
      </c>
      <c r="CA1959">
        <v>3</v>
      </c>
      <c r="CB1959">
        <v>3</v>
      </c>
      <c r="CC1959">
        <v>3</v>
      </c>
      <c r="CD1959">
        <v>3</v>
      </c>
      <c r="CE1959">
        <v>4</v>
      </c>
      <c r="CF1959">
        <v>3</v>
      </c>
      <c r="CG1959">
        <v>3</v>
      </c>
      <c r="CH1959">
        <v>3</v>
      </c>
      <c r="CI1959">
        <v>3</v>
      </c>
      <c r="CJ1959">
        <v>3</v>
      </c>
      <c r="CK1959">
        <v>3</v>
      </c>
      <c r="CL1959">
        <v>3</v>
      </c>
      <c r="CM1959">
        <v>3</v>
      </c>
      <c r="CN1959">
        <v>3</v>
      </c>
      <c r="CO1959">
        <v>3</v>
      </c>
      <c r="CP1959">
        <v>3</v>
      </c>
      <c r="CQ1959">
        <v>3</v>
      </c>
      <c r="CR1959">
        <v>3</v>
      </c>
      <c r="CS1959">
        <v>3</v>
      </c>
      <c r="CT1959">
        <v>3</v>
      </c>
      <c r="CU1959">
        <v>3</v>
      </c>
      <c r="CV1959">
        <v>3</v>
      </c>
      <c r="CW1959">
        <v>3</v>
      </c>
      <c r="CX1959">
        <v>3</v>
      </c>
      <c r="CY1959">
        <v>3</v>
      </c>
      <c r="CZ1959">
        <v>3</v>
      </c>
      <c r="DA1959">
        <v>3</v>
      </c>
      <c r="DB1959">
        <v>3</v>
      </c>
      <c r="DC1959">
        <v>3</v>
      </c>
      <c r="DD1959">
        <v>3</v>
      </c>
      <c r="DE1959">
        <v>3</v>
      </c>
      <c r="DF1959">
        <v>3</v>
      </c>
      <c r="DG1959">
        <v>3</v>
      </c>
      <c r="DH1959">
        <v>3</v>
      </c>
      <c r="DI1959">
        <v>3</v>
      </c>
      <c r="DJ1959">
        <v>3</v>
      </c>
      <c r="DK1959">
        <v>3</v>
      </c>
      <c r="DL1959">
        <v>3</v>
      </c>
      <c r="DM1959">
        <v>3</v>
      </c>
      <c r="DN1959">
        <v>3</v>
      </c>
      <c r="DO1959">
        <v>3</v>
      </c>
      <c r="DP1959">
        <v>3</v>
      </c>
      <c r="DQ1959">
        <v>3</v>
      </c>
      <c r="DR1959">
        <v>3</v>
      </c>
      <c r="DS1959">
        <v>3</v>
      </c>
      <c r="DT1959">
        <v>3</v>
      </c>
      <c r="DU1959">
        <v>3</v>
      </c>
      <c r="DV1959">
        <v>3</v>
      </c>
      <c r="DW1959">
        <v>3</v>
      </c>
      <c r="DX1959">
        <v>3</v>
      </c>
      <c r="DY1959">
        <v>3</v>
      </c>
      <c r="DZ1959">
        <v>3</v>
      </c>
      <c r="EA1959">
        <v>3</v>
      </c>
      <c r="EB1959">
        <v>3</v>
      </c>
      <c r="EC1959">
        <v>3</v>
      </c>
      <c r="ED1959">
        <v>3</v>
      </c>
      <c r="EE1959">
        <v>3</v>
      </c>
      <c r="EF1959">
        <v>3</v>
      </c>
      <c r="EG1959">
        <v>3</v>
      </c>
      <c r="EH1959">
        <v>3</v>
      </c>
      <c r="EI1959">
        <v>3</v>
      </c>
      <c r="EJ1959">
        <v>3</v>
      </c>
      <c r="EK1959">
        <v>3</v>
      </c>
      <c r="EL1959">
        <v>3</v>
      </c>
      <c r="EM1959">
        <v>3</v>
      </c>
      <c r="EN1959">
        <v>3</v>
      </c>
      <c r="EO1959">
        <v>3</v>
      </c>
      <c r="EP1959">
        <v>3</v>
      </c>
      <c r="EQ1959">
        <v>3</v>
      </c>
      <c r="ER1959">
        <v>3</v>
      </c>
      <c r="ES1959">
        <v>3</v>
      </c>
      <c r="ET1959">
        <v>3</v>
      </c>
      <c r="EU1959">
        <v>3</v>
      </c>
      <c r="EV1959">
        <v>3</v>
      </c>
      <c r="EW1959">
        <v>3</v>
      </c>
      <c r="EX1959">
        <v>3</v>
      </c>
      <c r="EY1959">
        <v>3</v>
      </c>
      <c r="EZ1959">
        <v>3</v>
      </c>
      <c r="FA1959">
        <v>3</v>
      </c>
      <c r="FB1959">
        <v>3</v>
      </c>
      <c r="FC1959">
        <v>3</v>
      </c>
      <c r="FD1959">
        <v>3</v>
      </c>
      <c r="FE1959">
        <v>3</v>
      </c>
      <c r="FF1959">
        <v>3</v>
      </c>
      <c r="FG1959">
        <v>3</v>
      </c>
      <c r="FH1959">
        <v>3</v>
      </c>
      <c r="FI1959">
        <v>4</v>
      </c>
      <c r="FJ1959">
        <v>4</v>
      </c>
      <c r="FK1959">
        <v>4</v>
      </c>
      <c r="FL1959">
        <v>4</v>
      </c>
      <c r="FM1959">
        <v>4</v>
      </c>
      <c r="FN1959">
        <v>4</v>
      </c>
      <c r="FO1959">
        <v>4</v>
      </c>
      <c r="FP1959">
        <v>4</v>
      </c>
      <c r="FQ1959">
        <v>4</v>
      </c>
      <c r="FR1959">
        <v>4</v>
      </c>
      <c r="FS1959">
        <v>4</v>
      </c>
      <c r="FT1959">
        <v>6</v>
      </c>
      <c r="FU1959">
        <v>6</v>
      </c>
      <c r="FV1959">
        <v>6</v>
      </c>
      <c r="FW1959">
        <v>6</v>
      </c>
      <c r="FX1959">
        <v>6</v>
      </c>
      <c r="FY1959">
        <v>6</v>
      </c>
      <c r="FZ1959">
        <v>8</v>
      </c>
      <c r="GA1959">
        <v>8</v>
      </c>
      <c r="GB1959">
        <v>8</v>
      </c>
      <c r="GC1959">
        <v>8</v>
      </c>
      <c r="GD1959">
        <v>8</v>
      </c>
      <c r="GE1959">
        <v>8</v>
      </c>
      <c r="GF1959">
        <v>10</v>
      </c>
      <c r="GG1959">
        <v>10</v>
      </c>
      <c r="GH1959">
        <v>14</v>
      </c>
      <c r="GI1959">
        <v>14</v>
      </c>
      <c r="GJ1959">
        <v>14</v>
      </c>
      <c r="GK1959">
        <v>14</v>
      </c>
      <c r="GL1959">
        <v>18</v>
      </c>
      <c r="GM1959">
        <v>20</v>
      </c>
      <c r="GN1959">
        <v>20</v>
      </c>
      <c r="GO1959">
        <v>20</v>
      </c>
      <c r="GP1959">
        <v>20</v>
      </c>
      <c r="GQ1959">
        <v>20</v>
      </c>
      <c r="GR1959">
        <v>22</v>
      </c>
    </row>
    <row r="1960" spans="2:200" x14ac:dyDescent="0.55000000000000004">
      <c r="B1960" t="s">
        <v>566</v>
      </c>
      <c r="C1960">
        <v>46.334783379999998</v>
      </c>
      <c r="D1960">
        <v>-104.4183565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  <c r="DN1960">
        <v>0</v>
      </c>
      <c r="DO1960">
        <v>0</v>
      </c>
      <c r="DP1960">
        <v>0</v>
      </c>
      <c r="DQ1960">
        <v>0</v>
      </c>
      <c r="DR1960">
        <v>0</v>
      </c>
      <c r="DS1960">
        <v>0</v>
      </c>
      <c r="DT1960">
        <v>0</v>
      </c>
      <c r="DU1960">
        <v>0</v>
      </c>
      <c r="DV1960">
        <v>0</v>
      </c>
      <c r="DW1960">
        <v>0</v>
      </c>
      <c r="DX1960">
        <v>0</v>
      </c>
      <c r="DY1960">
        <v>0</v>
      </c>
      <c r="DZ1960">
        <v>0</v>
      </c>
      <c r="EA1960">
        <v>0</v>
      </c>
      <c r="EB1960">
        <v>0</v>
      </c>
      <c r="EC1960">
        <v>0</v>
      </c>
      <c r="ED1960">
        <v>0</v>
      </c>
      <c r="EE1960">
        <v>0</v>
      </c>
      <c r="EF1960">
        <v>0</v>
      </c>
      <c r="EG1960">
        <v>0</v>
      </c>
      <c r="EH1960">
        <v>0</v>
      </c>
      <c r="EI1960">
        <v>0</v>
      </c>
      <c r="EJ1960">
        <v>0</v>
      </c>
      <c r="EK1960">
        <v>0</v>
      </c>
      <c r="EL1960">
        <v>0</v>
      </c>
      <c r="EM1960">
        <v>0</v>
      </c>
      <c r="EN1960">
        <v>0</v>
      </c>
      <c r="EO1960">
        <v>0</v>
      </c>
      <c r="EP1960">
        <v>0</v>
      </c>
      <c r="EQ1960">
        <v>0</v>
      </c>
      <c r="ER1960">
        <v>0</v>
      </c>
      <c r="ES1960">
        <v>0</v>
      </c>
      <c r="ET1960">
        <v>0</v>
      </c>
      <c r="EU1960">
        <v>0</v>
      </c>
      <c r="EV1960">
        <v>0</v>
      </c>
      <c r="EW1960">
        <v>0</v>
      </c>
      <c r="EX1960">
        <v>0</v>
      </c>
      <c r="EY1960">
        <v>0</v>
      </c>
      <c r="EZ1960">
        <v>0</v>
      </c>
      <c r="FA1960">
        <v>0</v>
      </c>
      <c r="FB1960">
        <v>0</v>
      </c>
      <c r="FC1960">
        <v>0</v>
      </c>
      <c r="FD1960">
        <v>0</v>
      </c>
      <c r="FE1960">
        <v>0</v>
      </c>
      <c r="FF1960">
        <v>0</v>
      </c>
      <c r="FG1960">
        <v>0</v>
      </c>
      <c r="FH1960">
        <v>0</v>
      </c>
      <c r="FI1960">
        <v>0</v>
      </c>
      <c r="FJ1960">
        <v>0</v>
      </c>
      <c r="FK1960">
        <v>0</v>
      </c>
      <c r="FL1960">
        <v>0</v>
      </c>
      <c r="FM1960">
        <v>0</v>
      </c>
      <c r="FN1960">
        <v>0</v>
      </c>
      <c r="FO1960">
        <v>0</v>
      </c>
      <c r="FP1960">
        <v>0</v>
      </c>
      <c r="FQ1960">
        <v>0</v>
      </c>
      <c r="FR1960">
        <v>0</v>
      </c>
      <c r="FS1960">
        <v>0</v>
      </c>
      <c r="FT1960">
        <v>0</v>
      </c>
      <c r="FU1960">
        <v>1</v>
      </c>
      <c r="FV1960">
        <v>1</v>
      </c>
      <c r="FW1960">
        <v>1</v>
      </c>
      <c r="FX1960">
        <v>1</v>
      </c>
      <c r="FY1960">
        <v>1</v>
      </c>
      <c r="FZ1960">
        <v>1</v>
      </c>
      <c r="GA1960">
        <v>1</v>
      </c>
      <c r="GB1960">
        <v>1</v>
      </c>
      <c r="GC1960">
        <v>1</v>
      </c>
      <c r="GD1960">
        <v>1</v>
      </c>
      <c r="GE1960">
        <v>1</v>
      </c>
      <c r="GF1960">
        <v>1</v>
      </c>
      <c r="GG1960">
        <v>1</v>
      </c>
      <c r="GH1960">
        <v>2</v>
      </c>
      <c r="GI1960">
        <v>2</v>
      </c>
      <c r="GJ1960">
        <v>2</v>
      </c>
      <c r="GK1960">
        <v>2</v>
      </c>
      <c r="GL1960">
        <v>2</v>
      </c>
      <c r="GM1960">
        <v>2</v>
      </c>
      <c r="GN1960">
        <v>2</v>
      </c>
      <c r="GO1960">
        <v>2</v>
      </c>
      <c r="GP1960">
        <v>2</v>
      </c>
      <c r="GQ1960">
        <v>2</v>
      </c>
      <c r="GR1960">
        <v>2</v>
      </c>
    </row>
    <row r="1961" spans="2:200" x14ac:dyDescent="0.55000000000000004">
      <c r="B1961" t="s">
        <v>566</v>
      </c>
      <c r="C1961">
        <v>47.263315839999997</v>
      </c>
      <c r="D1961">
        <v>-109.2245206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1</v>
      </c>
      <c r="DA1961">
        <v>1</v>
      </c>
      <c r="DB1961">
        <v>1</v>
      </c>
      <c r="DC1961">
        <v>1</v>
      </c>
      <c r="DD1961">
        <v>1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2</v>
      </c>
      <c r="EX1961">
        <v>2</v>
      </c>
      <c r="EY1961">
        <v>2</v>
      </c>
      <c r="EZ1961">
        <v>2</v>
      </c>
      <c r="FA1961">
        <v>2</v>
      </c>
      <c r="FB1961">
        <v>2</v>
      </c>
      <c r="FC1961">
        <v>2</v>
      </c>
      <c r="FD1961">
        <v>2</v>
      </c>
      <c r="FE1961">
        <v>2</v>
      </c>
      <c r="FF1961">
        <v>2</v>
      </c>
      <c r="FG1961">
        <v>2</v>
      </c>
      <c r="FH1961">
        <v>2</v>
      </c>
      <c r="FI1961">
        <v>2</v>
      </c>
      <c r="FJ1961">
        <v>2</v>
      </c>
      <c r="FK1961">
        <v>2</v>
      </c>
      <c r="FL1961">
        <v>2</v>
      </c>
      <c r="FM1961">
        <v>2</v>
      </c>
      <c r="FN1961">
        <v>2</v>
      </c>
      <c r="FO1961">
        <v>2</v>
      </c>
      <c r="FP1961">
        <v>2</v>
      </c>
      <c r="FQ1961">
        <v>2</v>
      </c>
      <c r="FR1961">
        <v>2</v>
      </c>
      <c r="FS1961">
        <v>2</v>
      </c>
      <c r="FT1961">
        <v>2</v>
      </c>
      <c r="FU1961">
        <v>2</v>
      </c>
      <c r="FV1961">
        <v>2</v>
      </c>
      <c r="FW1961">
        <v>2</v>
      </c>
      <c r="FX1961">
        <v>2</v>
      </c>
      <c r="FY1961">
        <v>4</v>
      </c>
      <c r="FZ1961">
        <v>4</v>
      </c>
      <c r="GA1961">
        <v>4</v>
      </c>
      <c r="GB1961">
        <v>4</v>
      </c>
      <c r="GC1961">
        <v>4</v>
      </c>
      <c r="GD1961">
        <v>4</v>
      </c>
      <c r="GE1961">
        <v>4</v>
      </c>
      <c r="GF1961">
        <v>4</v>
      </c>
      <c r="GG1961">
        <v>4</v>
      </c>
      <c r="GH1961">
        <v>4</v>
      </c>
      <c r="GI1961">
        <v>4</v>
      </c>
      <c r="GJ1961">
        <v>4</v>
      </c>
      <c r="GK1961">
        <v>5</v>
      </c>
      <c r="GL1961">
        <v>5</v>
      </c>
      <c r="GM1961">
        <v>6</v>
      </c>
      <c r="GN1961">
        <v>6</v>
      </c>
      <c r="GO1961">
        <v>6</v>
      </c>
      <c r="GP1961">
        <v>6</v>
      </c>
      <c r="GQ1961">
        <v>7</v>
      </c>
      <c r="GR1961">
        <v>7</v>
      </c>
    </row>
    <row r="1962" spans="2:200" x14ac:dyDescent="0.55000000000000004">
      <c r="B1962" t="s">
        <v>566</v>
      </c>
      <c r="C1962">
        <v>48.295758659999997</v>
      </c>
      <c r="D1962">
        <v>-114.052056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2</v>
      </c>
      <c r="BL1962">
        <v>2</v>
      </c>
      <c r="BM1962">
        <v>2</v>
      </c>
      <c r="BN1962">
        <v>2</v>
      </c>
      <c r="BO1962">
        <v>4</v>
      </c>
      <c r="BP1962">
        <v>5</v>
      </c>
      <c r="BQ1962">
        <v>5</v>
      </c>
      <c r="BR1962">
        <v>6</v>
      </c>
      <c r="BS1962">
        <v>6</v>
      </c>
      <c r="BT1962">
        <v>7</v>
      </c>
      <c r="BU1962">
        <v>9</v>
      </c>
      <c r="BV1962">
        <v>11</v>
      </c>
      <c r="BW1962">
        <v>14</v>
      </c>
      <c r="BX1962">
        <v>18</v>
      </c>
      <c r="BY1962">
        <v>18</v>
      </c>
      <c r="BZ1962">
        <v>20</v>
      </c>
      <c r="CA1962">
        <v>24</v>
      </c>
      <c r="CB1962">
        <v>25</v>
      </c>
      <c r="CC1962">
        <v>31</v>
      </c>
      <c r="CD1962">
        <v>31</v>
      </c>
      <c r="CE1962">
        <v>34</v>
      </c>
      <c r="CF1962">
        <v>34</v>
      </c>
      <c r="CG1962">
        <v>34</v>
      </c>
      <c r="CH1962">
        <v>34</v>
      </c>
      <c r="CI1962">
        <v>36</v>
      </c>
      <c r="CJ1962">
        <v>36</v>
      </c>
      <c r="CK1962">
        <v>37</v>
      </c>
      <c r="CL1962">
        <v>37</v>
      </c>
      <c r="CM1962">
        <v>37</v>
      </c>
      <c r="CN1962">
        <v>37</v>
      </c>
      <c r="CO1962">
        <v>37</v>
      </c>
      <c r="CP1962">
        <v>37</v>
      </c>
      <c r="CQ1962">
        <v>37</v>
      </c>
      <c r="CR1962">
        <v>37</v>
      </c>
      <c r="CS1962">
        <v>37</v>
      </c>
      <c r="CT1962">
        <v>37</v>
      </c>
      <c r="CU1962">
        <v>37</v>
      </c>
      <c r="CV1962">
        <v>37</v>
      </c>
      <c r="CW1962">
        <v>37</v>
      </c>
      <c r="CX1962">
        <v>37</v>
      </c>
      <c r="CY1962">
        <v>37</v>
      </c>
      <c r="CZ1962">
        <v>37</v>
      </c>
      <c r="DA1962">
        <v>37</v>
      </c>
      <c r="DB1962">
        <v>37</v>
      </c>
      <c r="DC1962">
        <v>37</v>
      </c>
      <c r="DD1962">
        <v>37</v>
      </c>
      <c r="DE1962">
        <v>37</v>
      </c>
      <c r="DF1962">
        <v>37</v>
      </c>
      <c r="DG1962">
        <v>37</v>
      </c>
      <c r="DH1962">
        <v>37</v>
      </c>
      <c r="DI1962">
        <v>37</v>
      </c>
      <c r="DJ1962">
        <v>37</v>
      </c>
      <c r="DK1962">
        <v>37</v>
      </c>
      <c r="DL1962">
        <v>37</v>
      </c>
      <c r="DM1962">
        <v>37</v>
      </c>
      <c r="DN1962">
        <v>37</v>
      </c>
      <c r="DO1962">
        <v>37</v>
      </c>
      <c r="DP1962">
        <v>37</v>
      </c>
      <c r="DQ1962">
        <v>37</v>
      </c>
      <c r="DR1962">
        <v>37</v>
      </c>
      <c r="DS1962">
        <v>37</v>
      </c>
      <c r="DT1962">
        <v>37</v>
      </c>
      <c r="DU1962">
        <v>37</v>
      </c>
      <c r="DV1962">
        <v>37</v>
      </c>
      <c r="DW1962">
        <v>37</v>
      </c>
      <c r="DX1962">
        <v>37</v>
      </c>
      <c r="DY1962">
        <v>37</v>
      </c>
      <c r="DZ1962">
        <v>37</v>
      </c>
      <c r="EA1962">
        <v>37</v>
      </c>
      <c r="EB1962">
        <v>37</v>
      </c>
      <c r="EC1962">
        <v>37</v>
      </c>
      <c r="ED1962">
        <v>37</v>
      </c>
      <c r="EE1962">
        <v>37</v>
      </c>
      <c r="EF1962">
        <v>37</v>
      </c>
      <c r="EG1962">
        <v>37</v>
      </c>
      <c r="EH1962">
        <v>37</v>
      </c>
      <c r="EI1962">
        <v>37</v>
      </c>
      <c r="EJ1962">
        <v>37</v>
      </c>
      <c r="EK1962">
        <v>37</v>
      </c>
      <c r="EL1962">
        <v>37</v>
      </c>
      <c r="EM1962">
        <v>37</v>
      </c>
      <c r="EN1962">
        <v>37</v>
      </c>
      <c r="EO1962">
        <v>37</v>
      </c>
      <c r="EP1962">
        <v>37</v>
      </c>
      <c r="EQ1962">
        <v>37</v>
      </c>
      <c r="ER1962">
        <v>37</v>
      </c>
      <c r="ES1962">
        <v>38</v>
      </c>
      <c r="ET1962">
        <v>39</v>
      </c>
      <c r="EU1962">
        <v>39</v>
      </c>
      <c r="EV1962">
        <v>41</v>
      </c>
      <c r="EW1962">
        <v>45</v>
      </c>
      <c r="EX1962">
        <v>45</v>
      </c>
      <c r="EY1962">
        <v>45</v>
      </c>
      <c r="EZ1962">
        <v>46</v>
      </c>
      <c r="FA1962">
        <v>48</v>
      </c>
      <c r="FB1962">
        <v>48</v>
      </c>
      <c r="FC1962">
        <v>49</v>
      </c>
      <c r="FD1962">
        <v>51</v>
      </c>
      <c r="FE1962">
        <v>52</v>
      </c>
      <c r="FF1962">
        <v>53</v>
      </c>
      <c r="FG1962">
        <v>53</v>
      </c>
      <c r="FH1962">
        <v>59</v>
      </c>
      <c r="FI1962">
        <v>58</v>
      </c>
      <c r="FJ1962">
        <v>58</v>
      </c>
      <c r="FK1962">
        <v>62</v>
      </c>
      <c r="FL1962">
        <v>62</v>
      </c>
      <c r="FM1962">
        <v>63</v>
      </c>
      <c r="FN1962">
        <v>64</v>
      </c>
      <c r="FO1962">
        <v>65</v>
      </c>
      <c r="FP1962">
        <v>64</v>
      </c>
      <c r="FQ1962">
        <v>64</v>
      </c>
      <c r="FR1962">
        <v>64</v>
      </c>
      <c r="FS1962">
        <v>64</v>
      </c>
      <c r="FT1962">
        <v>67</v>
      </c>
      <c r="FU1962">
        <v>66</v>
      </c>
      <c r="FV1962">
        <v>75</v>
      </c>
      <c r="FW1962">
        <v>84</v>
      </c>
      <c r="FX1962">
        <v>92</v>
      </c>
      <c r="FY1962">
        <v>97</v>
      </c>
      <c r="FZ1962">
        <v>102</v>
      </c>
      <c r="GA1962">
        <v>112</v>
      </c>
      <c r="GB1962">
        <v>120</v>
      </c>
      <c r="GC1962">
        <v>132</v>
      </c>
      <c r="GD1962">
        <v>142</v>
      </c>
      <c r="GE1962">
        <v>149</v>
      </c>
      <c r="GF1962">
        <v>159</v>
      </c>
      <c r="GG1962">
        <v>172</v>
      </c>
      <c r="GH1962">
        <v>174</v>
      </c>
      <c r="GI1962">
        <v>190</v>
      </c>
      <c r="GJ1962">
        <v>190</v>
      </c>
      <c r="GK1962">
        <v>201</v>
      </c>
      <c r="GL1962">
        <v>213</v>
      </c>
      <c r="GM1962">
        <v>220</v>
      </c>
      <c r="GN1962">
        <v>237</v>
      </c>
      <c r="GO1962">
        <v>253</v>
      </c>
      <c r="GP1962">
        <v>263</v>
      </c>
      <c r="GQ1962">
        <v>263</v>
      </c>
      <c r="GR1962">
        <v>272</v>
      </c>
    </row>
    <row r="1963" spans="2:200" x14ac:dyDescent="0.55000000000000004">
      <c r="B1963" t="s">
        <v>566</v>
      </c>
      <c r="C1963">
        <v>45.544861060000002</v>
      </c>
      <c r="D1963">
        <v>-111.169257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1</v>
      </c>
      <c r="BF1963">
        <v>1</v>
      </c>
      <c r="BG1963">
        <v>1</v>
      </c>
      <c r="BH1963">
        <v>1</v>
      </c>
      <c r="BI1963">
        <v>3</v>
      </c>
      <c r="BJ1963">
        <v>3</v>
      </c>
      <c r="BK1963">
        <v>3</v>
      </c>
      <c r="BL1963">
        <v>7</v>
      </c>
      <c r="BM1963">
        <v>10</v>
      </c>
      <c r="BN1963">
        <v>10</v>
      </c>
      <c r="BO1963">
        <v>16</v>
      </c>
      <c r="BP1963">
        <v>24</v>
      </c>
      <c r="BQ1963">
        <v>38</v>
      </c>
      <c r="BR1963">
        <v>39</v>
      </c>
      <c r="BS1963">
        <v>46</v>
      </c>
      <c r="BT1963">
        <v>58</v>
      </c>
      <c r="BU1963">
        <v>67</v>
      </c>
      <c r="BV1963">
        <v>74</v>
      </c>
      <c r="BW1963">
        <v>76</v>
      </c>
      <c r="BX1963">
        <v>93</v>
      </c>
      <c r="BY1963">
        <v>93</v>
      </c>
      <c r="BZ1963">
        <v>101</v>
      </c>
      <c r="CA1963">
        <v>110</v>
      </c>
      <c r="CB1963">
        <v>116</v>
      </c>
      <c r="CC1963">
        <v>118</v>
      </c>
      <c r="CD1963">
        <v>120</v>
      </c>
      <c r="CE1963">
        <v>128</v>
      </c>
      <c r="CF1963">
        <v>134</v>
      </c>
      <c r="CG1963">
        <v>135</v>
      </c>
      <c r="CH1963">
        <v>138</v>
      </c>
      <c r="CI1963">
        <v>138</v>
      </c>
      <c r="CJ1963">
        <v>138</v>
      </c>
      <c r="CK1963">
        <v>139</v>
      </c>
      <c r="CL1963">
        <v>141</v>
      </c>
      <c r="CM1963">
        <v>142</v>
      </c>
      <c r="CN1963">
        <v>142</v>
      </c>
      <c r="CO1963">
        <v>143</v>
      </c>
      <c r="CP1963">
        <v>143</v>
      </c>
      <c r="CQ1963">
        <v>145</v>
      </c>
      <c r="CR1963">
        <v>145</v>
      </c>
      <c r="CS1963">
        <v>146</v>
      </c>
      <c r="CT1963">
        <v>146</v>
      </c>
      <c r="CU1963">
        <v>146</v>
      </c>
      <c r="CV1963">
        <v>146</v>
      </c>
      <c r="CW1963">
        <v>146</v>
      </c>
      <c r="CX1963">
        <v>146</v>
      </c>
      <c r="CY1963">
        <v>146</v>
      </c>
      <c r="CZ1963">
        <v>146</v>
      </c>
      <c r="DA1963">
        <v>146</v>
      </c>
      <c r="DB1963">
        <v>146</v>
      </c>
      <c r="DC1963">
        <v>146</v>
      </c>
      <c r="DD1963">
        <v>146</v>
      </c>
      <c r="DE1963">
        <v>146</v>
      </c>
      <c r="DF1963">
        <v>146</v>
      </c>
      <c r="DG1963">
        <v>146</v>
      </c>
      <c r="DH1963">
        <v>148</v>
      </c>
      <c r="DI1963">
        <v>149</v>
      </c>
      <c r="DJ1963">
        <v>149</v>
      </c>
      <c r="DK1963">
        <v>149</v>
      </c>
      <c r="DL1963">
        <v>149</v>
      </c>
      <c r="DM1963">
        <v>149</v>
      </c>
      <c r="DN1963">
        <v>149</v>
      </c>
      <c r="DO1963">
        <v>149</v>
      </c>
      <c r="DP1963">
        <v>149</v>
      </c>
      <c r="DQ1963">
        <v>149</v>
      </c>
      <c r="DR1963">
        <v>149</v>
      </c>
      <c r="DS1963">
        <v>149</v>
      </c>
      <c r="DT1963">
        <v>149</v>
      </c>
      <c r="DU1963">
        <v>149</v>
      </c>
      <c r="DV1963">
        <v>149</v>
      </c>
      <c r="DW1963">
        <v>149</v>
      </c>
      <c r="DX1963">
        <v>149</v>
      </c>
      <c r="DY1963">
        <v>149</v>
      </c>
      <c r="DZ1963">
        <v>149</v>
      </c>
      <c r="EA1963">
        <v>149</v>
      </c>
      <c r="EB1963">
        <v>149</v>
      </c>
      <c r="EC1963">
        <v>150</v>
      </c>
      <c r="ED1963">
        <v>151</v>
      </c>
      <c r="EE1963">
        <v>151</v>
      </c>
      <c r="EF1963">
        <v>153</v>
      </c>
      <c r="EG1963">
        <v>155</v>
      </c>
      <c r="EH1963">
        <v>155</v>
      </c>
      <c r="EI1963">
        <v>163</v>
      </c>
      <c r="EJ1963">
        <v>163</v>
      </c>
      <c r="EK1963">
        <v>161</v>
      </c>
      <c r="EL1963">
        <v>162</v>
      </c>
      <c r="EM1963">
        <v>164</v>
      </c>
      <c r="EN1963">
        <v>168</v>
      </c>
      <c r="EO1963">
        <v>174</v>
      </c>
      <c r="EP1963">
        <v>176</v>
      </c>
      <c r="EQ1963">
        <v>182</v>
      </c>
      <c r="ER1963">
        <v>187</v>
      </c>
      <c r="ES1963">
        <v>188</v>
      </c>
      <c r="ET1963">
        <v>188</v>
      </c>
      <c r="EU1963">
        <v>188</v>
      </c>
      <c r="EV1963">
        <v>191</v>
      </c>
      <c r="EW1963">
        <v>195</v>
      </c>
      <c r="EX1963">
        <v>197</v>
      </c>
      <c r="EY1963">
        <v>204</v>
      </c>
      <c r="EZ1963">
        <v>209</v>
      </c>
      <c r="FA1963">
        <v>213</v>
      </c>
      <c r="FB1963">
        <v>213</v>
      </c>
      <c r="FC1963">
        <v>216</v>
      </c>
      <c r="FD1963">
        <v>223</v>
      </c>
      <c r="FE1963">
        <v>231</v>
      </c>
      <c r="FF1963">
        <v>239</v>
      </c>
      <c r="FG1963">
        <v>240</v>
      </c>
      <c r="FH1963">
        <v>253</v>
      </c>
      <c r="FI1963">
        <v>263</v>
      </c>
      <c r="FJ1963">
        <v>271</v>
      </c>
      <c r="FK1963">
        <v>277</v>
      </c>
      <c r="FL1963">
        <v>282</v>
      </c>
      <c r="FM1963">
        <v>287</v>
      </c>
      <c r="FN1963">
        <v>298</v>
      </c>
      <c r="FO1963">
        <v>305</v>
      </c>
      <c r="FP1963">
        <v>308</v>
      </c>
      <c r="FQ1963">
        <v>327</v>
      </c>
      <c r="FR1963">
        <v>334</v>
      </c>
      <c r="FS1963">
        <v>373</v>
      </c>
      <c r="FT1963">
        <v>404</v>
      </c>
      <c r="FU1963">
        <v>403</v>
      </c>
      <c r="FV1963">
        <v>404</v>
      </c>
      <c r="FW1963">
        <v>417</v>
      </c>
      <c r="FX1963">
        <v>489</v>
      </c>
      <c r="FY1963">
        <v>536</v>
      </c>
      <c r="FZ1963">
        <v>544</v>
      </c>
      <c r="GA1963">
        <v>563</v>
      </c>
      <c r="GB1963">
        <v>581</v>
      </c>
      <c r="GC1963">
        <v>615</v>
      </c>
      <c r="GD1963">
        <v>630</v>
      </c>
      <c r="GE1963">
        <v>664</v>
      </c>
      <c r="GF1963">
        <v>695</v>
      </c>
      <c r="GG1963">
        <v>713</v>
      </c>
      <c r="GH1963">
        <v>760</v>
      </c>
      <c r="GI1963">
        <v>767</v>
      </c>
      <c r="GJ1963">
        <v>774</v>
      </c>
      <c r="GK1963">
        <v>802</v>
      </c>
      <c r="GL1963">
        <v>813</v>
      </c>
      <c r="GM1963">
        <v>833</v>
      </c>
      <c r="GN1963">
        <v>849</v>
      </c>
      <c r="GO1963">
        <v>864</v>
      </c>
      <c r="GP1963">
        <v>870</v>
      </c>
      <c r="GQ1963">
        <v>868</v>
      </c>
      <c r="GR1963">
        <v>874</v>
      </c>
    </row>
    <row r="1964" spans="2:200" x14ac:dyDescent="0.55000000000000004">
      <c r="B1964" t="s">
        <v>566</v>
      </c>
      <c r="C1964">
        <v>47.275459480000002</v>
      </c>
      <c r="D1964">
        <v>-107.000235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1</v>
      </c>
      <c r="FW1964">
        <v>1</v>
      </c>
      <c r="FX1964">
        <v>9</v>
      </c>
      <c r="FY1964">
        <v>9</v>
      </c>
      <c r="FZ1964">
        <v>9</v>
      </c>
      <c r="GA1964">
        <v>10</v>
      </c>
      <c r="GB1964">
        <v>11</v>
      </c>
      <c r="GC1964">
        <v>11</v>
      </c>
      <c r="GD1964">
        <v>11</v>
      </c>
      <c r="GE1964">
        <v>12</v>
      </c>
      <c r="GF1964">
        <v>12</v>
      </c>
      <c r="GG1964">
        <v>12</v>
      </c>
      <c r="GH1964">
        <v>12</v>
      </c>
      <c r="GI1964">
        <v>12</v>
      </c>
      <c r="GJ1964">
        <v>12</v>
      </c>
      <c r="GK1964">
        <v>12</v>
      </c>
      <c r="GL1964">
        <v>12</v>
      </c>
      <c r="GM1964">
        <v>12</v>
      </c>
      <c r="GN1964">
        <v>12</v>
      </c>
      <c r="GO1964">
        <v>12</v>
      </c>
      <c r="GP1964">
        <v>12</v>
      </c>
      <c r="GQ1964">
        <v>12</v>
      </c>
      <c r="GR1964">
        <v>12</v>
      </c>
    </row>
    <row r="1965" spans="2:200" x14ac:dyDescent="0.55000000000000004">
      <c r="B1965" t="s">
        <v>566</v>
      </c>
      <c r="C1965">
        <v>48.705135759999997</v>
      </c>
      <c r="D1965">
        <v>-112.99342350000001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1</v>
      </c>
      <c r="BZ1965">
        <v>1</v>
      </c>
      <c r="CA1965">
        <v>1</v>
      </c>
      <c r="CB1965">
        <v>1</v>
      </c>
      <c r="CC1965">
        <v>1</v>
      </c>
      <c r="CD1965">
        <v>2</v>
      </c>
      <c r="CE1965">
        <v>3</v>
      </c>
      <c r="CF1965">
        <v>3</v>
      </c>
      <c r="CG1965">
        <v>3</v>
      </c>
      <c r="CH1965">
        <v>3</v>
      </c>
      <c r="CI1965">
        <v>4</v>
      </c>
      <c r="CJ1965">
        <v>4</v>
      </c>
      <c r="CK1965">
        <v>4</v>
      </c>
      <c r="CL1965">
        <v>4</v>
      </c>
      <c r="CM1965">
        <v>4</v>
      </c>
      <c r="CN1965">
        <v>4</v>
      </c>
      <c r="CO1965">
        <v>4</v>
      </c>
      <c r="CP1965">
        <v>4</v>
      </c>
      <c r="CQ1965">
        <v>4</v>
      </c>
      <c r="CR1965">
        <v>4</v>
      </c>
      <c r="CS1965">
        <v>4</v>
      </c>
      <c r="CT1965">
        <v>4</v>
      </c>
      <c r="CU1965">
        <v>4</v>
      </c>
      <c r="CV1965">
        <v>6</v>
      </c>
      <c r="CW1965">
        <v>6</v>
      </c>
      <c r="CX1965">
        <v>6</v>
      </c>
      <c r="CY1965">
        <v>6</v>
      </c>
      <c r="CZ1965">
        <v>6</v>
      </c>
      <c r="DA1965">
        <v>6</v>
      </c>
      <c r="DB1965">
        <v>6</v>
      </c>
      <c r="DC1965">
        <v>6</v>
      </c>
      <c r="DD1965">
        <v>6</v>
      </c>
      <c r="DE1965">
        <v>6</v>
      </c>
      <c r="DF1965">
        <v>6</v>
      </c>
      <c r="DG1965">
        <v>6</v>
      </c>
      <c r="DH1965">
        <v>6</v>
      </c>
      <c r="DI1965">
        <v>6</v>
      </c>
      <c r="DJ1965">
        <v>6</v>
      </c>
      <c r="DK1965">
        <v>6</v>
      </c>
      <c r="DL1965">
        <v>6</v>
      </c>
      <c r="DM1965">
        <v>6</v>
      </c>
      <c r="DN1965">
        <v>6</v>
      </c>
      <c r="DO1965">
        <v>6</v>
      </c>
      <c r="DP1965">
        <v>6</v>
      </c>
      <c r="DQ1965">
        <v>6</v>
      </c>
      <c r="DR1965">
        <v>6</v>
      </c>
      <c r="DS1965">
        <v>6</v>
      </c>
      <c r="DT1965">
        <v>6</v>
      </c>
      <c r="DU1965">
        <v>6</v>
      </c>
      <c r="DV1965">
        <v>6</v>
      </c>
      <c r="DW1965">
        <v>6</v>
      </c>
      <c r="DX1965">
        <v>6</v>
      </c>
      <c r="DY1965">
        <v>6</v>
      </c>
      <c r="DZ1965">
        <v>6</v>
      </c>
      <c r="EA1965">
        <v>6</v>
      </c>
      <c r="EB1965">
        <v>6</v>
      </c>
      <c r="EC1965">
        <v>6</v>
      </c>
      <c r="ED1965">
        <v>6</v>
      </c>
      <c r="EE1965">
        <v>6</v>
      </c>
      <c r="EF1965">
        <v>6</v>
      </c>
      <c r="EG1965">
        <v>6</v>
      </c>
      <c r="EH1965">
        <v>6</v>
      </c>
      <c r="EI1965">
        <v>6</v>
      </c>
      <c r="EJ1965">
        <v>6</v>
      </c>
      <c r="EK1965">
        <v>6</v>
      </c>
      <c r="EL1965">
        <v>6</v>
      </c>
      <c r="EM1965">
        <v>6</v>
      </c>
      <c r="EN1965">
        <v>6</v>
      </c>
      <c r="EO1965">
        <v>6</v>
      </c>
      <c r="EP1965">
        <v>6</v>
      </c>
      <c r="EQ1965">
        <v>6</v>
      </c>
      <c r="ER1965">
        <v>6</v>
      </c>
      <c r="ES1965">
        <v>6</v>
      </c>
      <c r="ET1965">
        <v>6</v>
      </c>
      <c r="EU1965">
        <v>6</v>
      </c>
      <c r="EV1965">
        <v>6</v>
      </c>
      <c r="EW1965">
        <v>6</v>
      </c>
      <c r="EX1965">
        <v>6</v>
      </c>
      <c r="EY1965">
        <v>7</v>
      </c>
      <c r="EZ1965">
        <v>7</v>
      </c>
      <c r="FA1965">
        <v>7</v>
      </c>
      <c r="FB1965">
        <v>7</v>
      </c>
      <c r="FC1965">
        <v>7</v>
      </c>
      <c r="FD1965">
        <v>7</v>
      </c>
      <c r="FE1965">
        <v>7</v>
      </c>
      <c r="FF1965">
        <v>8</v>
      </c>
      <c r="FG1965">
        <v>9</v>
      </c>
      <c r="FH1965">
        <v>18</v>
      </c>
      <c r="FI1965">
        <v>18</v>
      </c>
      <c r="FJ1965">
        <v>18</v>
      </c>
      <c r="FK1965">
        <v>22</v>
      </c>
      <c r="FL1965">
        <v>22</v>
      </c>
      <c r="FM1965">
        <v>22</v>
      </c>
      <c r="FN1965">
        <v>25</v>
      </c>
      <c r="FO1965">
        <v>25</v>
      </c>
      <c r="FP1965">
        <v>25</v>
      </c>
      <c r="FQ1965">
        <v>25</v>
      </c>
      <c r="FR1965">
        <v>25</v>
      </c>
      <c r="FS1965">
        <v>27</v>
      </c>
      <c r="FT1965">
        <v>28</v>
      </c>
      <c r="FU1965">
        <v>28</v>
      </c>
      <c r="FV1965">
        <v>28</v>
      </c>
      <c r="FW1965">
        <v>28</v>
      </c>
      <c r="FX1965">
        <v>28</v>
      </c>
      <c r="FY1965">
        <v>28</v>
      </c>
      <c r="FZ1965">
        <v>34</v>
      </c>
      <c r="GA1965">
        <v>34</v>
      </c>
      <c r="GB1965">
        <v>34</v>
      </c>
      <c r="GC1965">
        <v>34</v>
      </c>
      <c r="GD1965">
        <v>35</v>
      </c>
      <c r="GE1965">
        <v>35</v>
      </c>
      <c r="GF1965">
        <v>35</v>
      </c>
      <c r="GG1965">
        <v>45</v>
      </c>
      <c r="GH1965">
        <v>51</v>
      </c>
      <c r="GI1965">
        <v>51</v>
      </c>
      <c r="GJ1965">
        <v>51</v>
      </c>
      <c r="GK1965">
        <v>51</v>
      </c>
      <c r="GL1965">
        <v>52</v>
      </c>
      <c r="GM1965">
        <v>52</v>
      </c>
      <c r="GN1965">
        <v>53</v>
      </c>
      <c r="GO1965">
        <v>54</v>
      </c>
      <c r="GP1965">
        <v>56</v>
      </c>
      <c r="GQ1965">
        <v>58</v>
      </c>
      <c r="GR1965">
        <v>58</v>
      </c>
    </row>
    <row r="1966" spans="2:200" x14ac:dyDescent="0.55000000000000004">
      <c r="B1966" t="s">
        <v>566</v>
      </c>
      <c r="C1966">
        <v>46.381647399999999</v>
      </c>
      <c r="D1966">
        <v>-109.176852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1</v>
      </c>
      <c r="CH1966">
        <v>1</v>
      </c>
      <c r="CI1966">
        <v>1</v>
      </c>
      <c r="CJ1966">
        <v>1</v>
      </c>
      <c r="CK1966">
        <v>1</v>
      </c>
      <c r="CL1966">
        <v>1</v>
      </c>
      <c r="CM1966">
        <v>3</v>
      </c>
      <c r="CN1966">
        <v>3</v>
      </c>
      <c r="CO1966">
        <v>3</v>
      </c>
      <c r="CP1966">
        <v>3</v>
      </c>
      <c r="CQ1966">
        <v>3</v>
      </c>
      <c r="CR1966">
        <v>3</v>
      </c>
      <c r="CS1966">
        <v>3</v>
      </c>
      <c r="CT1966">
        <v>3</v>
      </c>
      <c r="CU1966">
        <v>3</v>
      </c>
      <c r="CV1966">
        <v>3</v>
      </c>
      <c r="CW1966">
        <v>3</v>
      </c>
      <c r="CX1966">
        <v>3</v>
      </c>
      <c r="CY1966">
        <v>3</v>
      </c>
      <c r="CZ1966">
        <v>3</v>
      </c>
      <c r="DA1966">
        <v>3</v>
      </c>
      <c r="DB1966">
        <v>3</v>
      </c>
      <c r="DC1966">
        <v>3</v>
      </c>
      <c r="DD1966">
        <v>3</v>
      </c>
      <c r="DE1966">
        <v>3</v>
      </c>
      <c r="DF1966">
        <v>3</v>
      </c>
      <c r="DG1966">
        <v>3</v>
      </c>
      <c r="DH1966">
        <v>3</v>
      </c>
      <c r="DI1966">
        <v>3</v>
      </c>
      <c r="DJ1966">
        <v>3</v>
      </c>
      <c r="DK1966">
        <v>3</v>
      </c>
      <c r="DL1966">
        <v>3</v>
      </c>
      <c r="DM1966">
        <v>3</v>
      </c>
      <c r="DN1966">
        <v>3</v>
      </c>
      <c r="DO1966">
        <v>3</v>
      </c>
      <c r="DP1966">
        <v>3</v>
      </c>
      <c r="DQ1966">
        <v>3</v>
      </c>
      <c r="DR1966">
        <v>3</v>
      </c>
      <c r="DS1966">
        <v>3</v>
      </c>
      <c r="DT1966">
        <v>3</v>
      </c>
      <c r="DU1966">
        <v>3</v>
      </c>
      <c r="DV1966">
        <v>3</v>
      </c>
      <c r="DW1966">
        <v>3</v>
      </c>
      <c r="DX1966">
        <v>3</v>
      </c>
      <c r="DY1966">
        <v>3</v>
      </c>
      <c r="DZ1966">
        <v>3</v>
      </c>
      <c r="EA1966">
        <v>3</v>
      </c>
      <c r="EB1966">
        <v>3</v>
      </c>
      <c r="EC1966">
        <v>3</v>
      </c>
      <c r="ED1966">
        <v>3</v>
      </c>
      <c r="EE1966">
        <v>3</v>
      </c>
      <c r="EF1966">
        <v>3</v>
      </c>
      <c r="EG1966">
        <v>3</v>
      </c>
      <c r="EH1966">
        <v>3</v>
      </c>
      <c r="EI1966">
        <v>3</v>
      </c>
      <c r="EJ1966">
        <v>3</v>
      </c>
      <c r="EK1966">
        <v>3</v>
      </c>
      <c r="EL1966">
        <v>3</v>
      </c>
      <c r="EM1966">
        <v>3</v>
      </c>
      <c r="EN1966">
        <v>3</v>
      </c>
      <c r="EO1966">
        <v>3</v>
      </c>
      <c r="EP1966">
        <v>3</v>
      </c>
      <c r="EQ1966">
        <v>3</v>
      </c>
      <c r="ER1966">
        <v>3</v>
      </c>
      <c r="ES1966">
        <v>3</v>
      </c>
      <c r="ET1966">
        <v>3</v>
      </c>
      <c r="EU1966">
        <v>3</v>
      </c>
      <c r="EV1966">
        <v>3</v>
      </c>
      <c r="EW1966">
        <v>3</v>
      </c>
      <c r="EX1966">
        <v>3</v>
      </c>
      <c r="EY1966">
        <v>3</v>
      </c>
      <c r="EZ1966">
        <v>3</v>
      </c>
      <c r="FA1966">
        <v>3</v>
      </c>
      <c r="FB1966">
        <v>3</v>
      </c>
      <c r="FC1966">
        <v>3</v>
      </c>
      <c r="FD1966">
        <v>3</v>
      </c>
      <c r="FE1966">
        <v>3</v>
      </c>
      <c r="FF1966">
        <v>3</v>
      </c>
      <c r="FG1966">
        <v>3</v>
      </c>
      <c r="FH1966">
        <v>3</v>
      </c>
      <c r="FI1966">
        <v>3</v>
      </c>
      <c r="FJ1966">
        <v>3</v>
      </c>
      <c r="FK1966">
        <v>3</v>
      </c>
      <c r="FL1966">
        <v>3</v>
      </c>
      <c r="FM1966">
        <v>3</v>
      </c>
      <c r="FN1966">
        <v>3</v>
      </c>
      <c r="FO1966">
        <v>3</v>
      </c>
      <c r="FP1966">
        <v>3</v>
      </c>
      <c r="FQ1966">
        <v>3</v>
      </c>
      <c r="FR1966">
        <v>3</v>
      </c>
      <c r="FS1966">
        <v>3</v>
      </c>
      <c r="FT1966">
        <v>3</v>
      </c>
      <c r="FU1966">
        <v>3</v>
      </c>
      <c r="FV1966">
        <v>3</v>
      </c>
      <c r="FW1966">
        <v>3</v>
      </c>
      <c r="FX1966">
        <v>3</v>
      </c>
      <c r="FY1966">
        <v>3</v>
      </c>
      <c r="FZ1966">
        <v>3</v>
      </c>
      <c r="GA1966">
        <v>3</v>
      </c>
      <c r="GB1966">
        <v>3</v>
      </c>
      <c r="GC1966">
        <v>3</v>
      </c>
      <c r="GD1966">
        <v>3</v>
      </c>
      <c r="GE1966">
        <v>3</v>
      </c>
      <c r="GF1966">
        <v>3</v>
      </c>
      <c r="GG1966">
        <v>3</v>
      </c>
      <c r="GH1966">
        <v>3</v>
      </c>
      <c r="GI1966">
        <v>3</v>
      </c>
      <c r="GJ1966">
        <v>3</v>
      </c>
      <c r="GK1966">
        <v>3</v>
      </c>
      <c r="GL1966">
        <v>3</v>
      </c>
      <c r="GM1966">
        <v>3</v>
      </c>
      <c r="GN1966">
        <v>3</v>
      </c>
      <c r="GO1966">
        <v>3</v>
      </c>
      <c r="GP1966">
        <v>3</v>
      </c>
      <c r="GQ1966">
        <v>3</v>
      </c>
      <c r="GR1966">
        <v>3</v>
      </c>
    </row>
    <row r="1967" spans="2:200" x14ac:dyDescent="0.55000000000000004">
      <c r="B1967" t="s">
        <v>566</v>
      </c>
      <c r="C1967">
        <v>46.406052199999998</v>
      </c>
      <c r="D1967">
        <v>-113.44141860000001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  <c r="DN1967">
        <v>0</v>
      </c>
      <c r="DO1967">
        <v>0</v>
      </c>
      <c r="DP1967">
        <v>0</v>
      </c>
      <c r="DQ1967">
        <v>0</v>
      </c>
      <c r="DR1967">
        <v>0</v>
      </c>
      <c r="DS1967">
        <v>0</v>
      </c>
      <c r="DT1967">
        <v>0</v>
      </c>
      <c r="DU1967">
        <v>0</v>
      </c>
      <c r="DV1967">
        <v>0</v>
      </c>
      <c r="DW1967">
        <v>0</v>
      </c>
      <c r="DX1967">
        <v>0</v>
      </c>
      <c r="DY1967">
        <v>0</v>
      </c>
      <c r="DZ1967">
        <v>0</v>
      </c>
      <c r="EA1967">
        <v>0</v>
      </c>
      <c r="EB1967">
        <v>0</v>
      </c>
      <c r="EC1967">
        <v>0</v>
      </c>
      <c r="ED1967">
        <v>0</v>
      </c>
      <c r="EE1967">
        <v>0</v>
      </c>
      <c r="EF1967">
        <v>0</v>
      </c>
      <c r="EG1967">
        <v>0</v>
      </c>
      <c r="EH1967">
        <v>0</v>
      </c>
      <c r="EI1967">
        <v>0</v>
      </c>
      <c r="EJ1967">
        <v>0</v>
      </c>
      <c r="EK1967">
        <v>0</v>
      </c>
      <c r="EL1967">
        <v>0</v>
      </c>
      <c r="EM1967">
        <v>0</v>
      </c>
      <c r="EN1967">
        <v>0</v>
      </c>
      <c r="EO1967">
        <v>0</v>
      </c>
      <c r="EP1967">
        <v>0</v>
      </c>
      <c r="EQ1967">
        <v>0</v>
      </c>
      <c r="ER1967">
        <v>0</v>
      </c>
      <c r="ES1967">
        <v>0</v>
      </c>
      <c r="ET1967">
        <v>0</v>
      </c>
      <c r="EU1967">
        <v>0</v>
      </c>
      <c r="EV1967">
        <v>0</v>
      </c>
      <c r="EW1967">
        <v>0</v>
      </c>
      <c r="EX1967">
        <v>0</v>
      </c>
      <c r="EY1967">
        <v>0</v>
      </c>
      <c r="EZ1967">
        <v>0</v>
      </c>
      <c r="FA1967">
        <v>0</v>
      </c>
      <c r="FB1967">
        <v>0</v>
      </c>
      <c r="FC1967">
        <v>0</v>
      </c>
      <c r="FD1967">
        <v>1</v>
      </c>
      <c r="FE1967">
        <v>1</v>
      </c>
      <c r="FF1967">
        <v>2</v>
      </c>
      <c r="FG1967">
        <v>2</v>
      </c>
      <c r="FH1967">
        <v>3</v>
      </c>
      <c r="FI1967">
        <v>3</v>
      </c>
      <c r="FJ1967">
        <v>4</v>
      </c>
      <c r="FK1967">
        <v>4</v>
      </c>
      <c r="FL1967">
        <v>4</v>
      </c>
      <c r="FM1967">
        <v>4</v>
      </c>
      <c r="FN1967">
        <v>4</v>
      </c>
      <c r="FO1967">
        <v>4</v>
      </c>
      <c r="FP1967">
        <v>4</v>
      </c>
      <c r="FQ1967">
        <v>5</v>
      </c>
      <c r="FR1967">
        <v>5</v>
      </c>
      <c r="FS1967">
        <v>5</v>
      </c>
      <c r="FT1967">
        <v>6</v>
      </c>
      <c r="FU1967">
        <v>6</v>
      </c>
      <c r="FV1967">
        <v>6</v>
      </c>
      <c r="FW1967">
        <v>6</v>
      </c>
      <c r="FX1967">
        <v>6</v>
      </c>
      <c r="FY1967">
        <v>6</v>
      </c>
      <c r="FZ1967">
        <v>6</v>
      </c>
      <c r="GA1967">
        <v>6</v>
      </c>
      <c r="GB1967">
        <v>6</v>
      </c>
      <c r="GC1967">
        <v>6</v>
      </c>
      <c r="GD1967">
        <v>6</v>
      </c>
      <c r="GE1967">
        <v>6</v>
      </c>
      <c r="GF1967">
        <v>6</v>
      </c>
      <c r="GG1967">
        <v>6</v>
      </c>
      <c r="GH1967">
        <v>6</v>
      </c>
      <c r="GI1967">
        <v>6</v>
      </c>
      <c r="GJ1967">
        <v>6</v>
      </c>
      <c r="GK1967">
        <v>6</v>
      </c>
      <c r="GL1967">
        <v>6</v>
      </c>
      <c r="GM1967">
        <v>6</v>
      </c>
      <c r="GN1967">
        <v>6</v>
      </c>
      <c r="GO1967">
        <v>7</v>
      </c>
      <c r="GP1967">
        <v>7</v>
      </c>
      <c r="GQ1967">
        <v>8</v>
      </c>
      <c r="GR1967">
        <v>8</v>
      </c>
    </row>
    <row r="1968" spans="2:200" x14ac:dyDescent="0.55000000000000004">
      <c r="B1968" t="s">
        <v>566</v>
      </c>
      <c r="C1968">
        <v>48.628798269999997</v>
      </c>
      <c r="D1968">
        <v>-110.1129252000000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1</v>
      </c>
      <c r="BQ1968">
        <v>1</v>
      </c>
      <c r="BR1968">
        <v>1</v>
      </c>
      <c r="BS1968">
        <v>1</v>
      </c>
      <c r="BT1968">
        <v>1</v>
      </c>
      <c r="BU1968">
        <v>1</v>
      </c>
      <c r="BV1968">
        <v>1</v>
      </c>
      <c r="BW1968">
        <v>1</v>
      </c>
      <c r="BX1968">
        <v>1</v>
      </c>
      <c r="BY1968">
        <v>1</v>
      </c>
      <c r="BZ1968">
        <v>1</v>
      </c>
      <c r="CA1968">
        <v>1</v>
      </c>
      <c r="CB1968">
        <v>1</v>
      </c>
      <c r="CC1968">
        <v>1</v>
      </c>
      <c r="CD1968">
        <v>1</v>
      </c>
      <c r="CE1968">
        <v>1</v>
      </c>
      <c r="CF1968">
        <v>1</v>
      </c>
      <c r="CG1968">
        <v>1</v>
      </c>
      <c r="CH1968">
        <v>1</v>
      </c>
      <c r="CI1968">
        <v>1</v>
      </c>
      <c r="CJ1968">
        <v>1</v>
      </c>
      <c r="CK1968">
        <v>1</v>
      </c>
      <c r="CL1968">
        <v>1</v>
      </c>
      <c r="CM1968">
        <v>1</v>
      </c>
      <c r="CN1968">
        <v>1</v>
      </c>
      <c r="CO1968">
        <v>1</v>
      </c>
      <c r="CP1968">
        <v>1</v>
      </c>
      <c r="CQ1968">
        <v>1</v>
      </c>
      <c r="CR1968">
        <v>1</v>
      </c>
      <c r="CS1968">
        <v>1</v>
      </c>
      <c r="CT1968">
        <v>1</v>
      </c>
      <c r="CU1968">
        <v>1</v>
      </c>
      <c r="CV1968">
        <v>1</v>
      </c>
      <c r="CW1968">
        <v>1</v>
      </c>
      <c r="CX1968">
        <v>1</v>
      </c>
      <c r="CY1968">
        <v>1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  <c r="DI1968">
        <v>1</v>
      </c>
      <c r="DJ1968">
        <v>1</v>
      </c>
      <c r="DK1968">
        <v>1</v>
      </c>
      <c r="DL1968">
        <v>1</v>
      </c>
      <c r="DM1968">
        <v>1</v>
      </c>
      <c r="DN1968">
        <v>1</v>
      </c>
      <c r="DO1968">
        <v>1</v>
      </c>
      <c r="DP1968">
        <v>1</v>
      </c>
      <c r="DQ1968">
        <v>1</v>
      </c>
      <c r="DR1968">
        <v>1</v>
      </c>
      <c r="DS1968">
        <v>1</v>
      </c>
      <c r="DT1968">
        <v>1</v>
      </c>
      <c r="DU1968">
        <v>1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1</v>
      </c>
      <c r="ED1968">
        <v>1</v>
      </c>
      <c r="EE1968">
        <v>1</v>
      </c>
      <c r="EF1968">
        <v>1</v>
      </c>
      <c r="EG1968">
        <v>1</v>
      </c>
      <c r="EH1968">
        <v>1</v>
      </c>
      <c r="EI1968">
        <v>1</v>
      </c>
      <c r="EJ1968">
        <v>1</v>
      </c>
      <c r="EK1968">
        <v>1</v>
      </c>
      <c r="EL1968">
        <v>1</v>
      </c>
      <c r="EM1968">
        <v>1</v>
      </c>
      <c r="EN1968">
        <v>1</v>
      </c>
      <c r="EO1968">
        <v>1</v>
      </c>
      <c r="EP1968">
        <v>1</v>
      </c>
      <c r="EQ1968">
        <v>1</v>
      </c>
      <c r="ER1968">
        <v>1</v>
      </c>
      <c r="ES1968">
        <v>1</v>
      </c>
      <c r="ET1968">
        <v>1</v>
      </c>
      <c r="EU1968">
        <v>1</v>
      </c>
      <c r="EV1968">
        <v>1</v>
      </c>
      <c r="EW1968">
        <v>1</v>
      </c>
      <c r="EX1968">
        <v>1</v>
      </c>
      <c r="EY1968">
        <v>1</v>
      </c>
      <c r="EZ1968">
        <v>1</v>
      </c>
      <c r="FA1968">
        <v>1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  <c r="FM1968">
        <v>1</v>
      </c>
      <c r="FN1968">
        <v>2</v>
      </c>
      <c r="FO1968">
        <v>2</v>
      </c>
      <c r="FP1968">
        <v>7</v>
      </c>
      <c r="FQ1968">
        <v>7</v>
      </c>
      <c r="FR1968">
        <v>8</v>
      </c>
      <c r="FS1968">
        <v>13</v>
      </c>
      <c r="FT1968">
        <v>13</v>
      </c>
      <c r="FU1968">
        <v>13</v>
      </c>
      <c r="FV1968">
        <v>14</v>
      </c>
      <c r="FW1968">
        <v>14</v>
      </c>
      <c r="FX1968">
        <v>14</v>
      </c>
      <c r="FY1968">
        <v>14</v>
      </c>
      <c r="FZ1968">
        <v>24</v>
      </c>
      <c r="GA1968">
        <v>34</v>
      </c>
      <c r="GB1968">
        <v>35</v>
      </c>
      <c r="GC1968">
        <v>35</v>
      </c>
      <c r="GD1968">
        <v>34</v>
      </c>
      <c r="GE1968">
        <v>34</v>
      </c>
      <c r="GF1968">
        <v>34</v>
      </c>
      <c r="GG1968">
        <v>35</v>
      </c>
      <c r="GH1968">
        <v>39</v>
      </c>
      <c r="GI1968">
        <v>39</v>
      </c>
      <c r="GJ1968">
        <v>39</v>
      </c>
      <c r="GK1968">
        <v>40</v>
      </c>
      <c r="GL1968">
        <v>43</v>
      </c>
      <c r="GM1968">
        <v>43</v>
      </c>
      <c r="GN1968">
        <v>40</v>
      </c>
      <c r="GO1968">
        <v>40</v>
      </c>
      <c r="GP1968">
        <v>40</v>
      </c>
      <c r="GQ1968">
        <v>40</v>
      </c>
      <c r="GR1968">
        <v>41</v>
      </c>
    </row>
    <row r="1969" spans="2:200" x14ac:dyDescent="0.55000000000000004">
      <c r="B1969" t="s">
        <v>566</v>
      </c>
      <c r="C1969">
        <v>46.149070809999998</v>
      </c>
      <c r="D1969">
        <v>-112.094396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1</v>
      </c>
      <c r="BQ1969">
        <v>1</v>
      </c>
      <c r="BR1969">
        <v>1</v>
      </c>
      <c r="BS1969">
        <v>2</v>
      </c>
      <c r="BT1969">
        <v>2</v>
      </c>
      <c r="BU1969">
        <v>2</v>
      </c>
      <c r="BV1969">
        <v>2</v>
      </c>
      <c r="BW1969">
        <v>2</v>
      </c>
      <c r="BX1969">
        <v>2</v>
      </c>
      <c r="BY1969">
        <v>2</v>
      </c>
      <c r="BZ1969">
        <v>2</v>
      </c>
      <c r="CA1969">
        <v>2</v>
      </c>
      <c r="CB1969">
        <v>2</v>
      </c>
      <c r="CC1969">
        <v>2</v>
      </c>
      <c r="CD1969">
        <v>2</v>
      </c>
      <c r="CE1969">
        <v>2</v>
      </c>
      <c r="CF1969">
        <v>2</v>
      </c>
      <c r="CG1969">
        <v>2</v>
      </c>
      <c r="CH1969">
        <v>2</v>
      </c>
      <c r="CI1969">
        <v>2</v>
      </c>
      <c r="CJ1969">
        <v>2</v>
      </c>
      <c r="CK1969">
        <v>2</v>
      </c>
      <c r="CL1969">
        <v>2</v>
      </c>
      <c r="CM1969">
        <v>2</v>
      </c>
      <c r="CN1969">
        <v>2</v>
      </c>
      <c r="CO1969">
        <v>2</v>
      </c>
      <c r="CP1969">
        <v>2</v>
      </c>
      <c r="CQ1969">
        <v>2</v>
      </c>
      <c r="CR1969">
        <v>2</v>
      </c>
      <c r="CS1969">
        <v>2</v>
      </c>
      <c r="CT1969">
        <v>2</v>
      </c>
      <c r="CU1969">
        <v>2</v>
      </c>
      <c r="CV1969">
        <v>2</v>
      </c>
      <c r="CW1969">
        <v>2</v>
      </c>
      <c r="CX1969">
        <v>2</v>
      </c>
      <c r="CY1969">
        <v>2</v>
      </c>
      <c r="CZ1969">
        <v>2</v>
      </c>
      <c r="DA1969">
        <v>2</v>
      </c>
      <c r="DB1969">
        <v>2</v>
      </c>
      <c r="DC1969">
        <v>2</v>
      </c>
      <c r="DD1969">
        <v>2</v>
      </c>
      <c r="DE1969">
        <v>2</v>
      </c>
      <c r="DF1969">
        <v>2</v>
      </c>
      <c r="DG1969">
        <v>2</v>
      </c>
      <c r="DH1969">
        <v>2</v>
      </c>
      <c r="DI1969">
        <v>2</v>
      </c>
      <c r="DJ1969">
        <v>2</v>
      </c>
      <c r="DK1969">
        <v>3</v>
      </c>
      <c r="DL1969">
        <v>3</v>
      </c>
      <c r="DM1969">
        <v>3</v>
      </c>
      <c r="DN1969">
        <v>3</v>
      </c>
      <c r="DO1969">
        <v>3</v>
      </c>
      <c r="DP1969">
        <v>3</v>
      </c>
      <c r="DQ1969">
        <v>3</v>
      </c>
      <c r="DR1969">
        <v>3</v>
      </c>
      <c r="DS1969">
        <v>3</v>
      </c>
      <c r="DT1969">
        <v>3</v>
      </c>
      <c r="DU1969">
        <v>3</v>
      </c>
      <c r="DV1969">
        <v>3</v>
      </c>
      <c r="DW1969">
        <v>3</v>
      </c>
      <c r="DX1969">
        <v>3</v>
      </c>
      <c r="DY1969">
        <v>3</v>
      </c>
      <c r="DZ1969">
        <v>3</v>
      </c>
      <c r="EA1969">
        <v>3</v>
      </c>
      <c r="EB1969">
        <v>3</v>
      </c>
      <c r="EC1969">
        <v>3</v>
      </c>
      <c r="ED1969">
        <v>3</v>
      </c>
      <c r="EE1969">
        <v>3</v>
      </c>
      <c r="EF1969">
        <v>3</v>
      </c>
      <c r="EG1969">
        <v>3</v>
      </c>
      <c r="EH1969">
        <v>3</v>
      </c>
      <c r="EI1969">
        <v>3</v>
      </c>
      <c r="EJ1969">
        <v>3</v>
      </c>
      <c r="EK1969">
        <v>3</v>
      </c>
      <c r="EL1969">
        <v>3</v>
      </c>
      <c r="EM1969">
        <v>3</v>
      </c>
      <c r="EN1969">
        <v>3</v>
      </c>
      <c r="EO1969">
        <v>3</v>
      </c>
      <c r="EP1969">
        <v>3</v>
      </c>
      <c r="EQ1969">
        <v>3</v>
      </c>
      <c r="ER1969">
        <v>3</v>
      </c>
      <c r="ES1969">
        <v>3</v>
      </c>
      <c r="ET1969">
        <v>3</v>
      </c>
      <c r="EU1969">
        <v>3</v>
      </c>
      <c r="EV1969">
        <v>3</v>
      </c>
      <c r="EW1969">
        <v>3</v>
      </c>
      <c r="EX1969">
        <v>3</v>
      </c>
      <c r="EY1969">
        <v>3</v>
      </c>
      <c r="EZ1969">
        <v>3</v>
      </c>
      <c r="FA1969">
        <v>3</v>
      </c>
      <c r="FB1969">
        <v>3</v>
      </c>
      <c r="FC1969">
        <v>3</v>
      </c>
      <c r="FD1969">
        <v>3</v>
      </c>
      <c r="FE1969">
        <v>3</v>
      </c>
      <c r="FF1969">
        <v>3</v>
      </c>
      <c r="FG1969">
        <v>4</v>
      </c>
      <c r="FH1969">
        <v>4</v>
      </c>
      <c r="FI1969">
        <v>4</v>
      </c>
      <c r="FJ1969">
        <v>3</v>
      </c>
      <c r="FK1969">
        <v>3</v>
      </c>
      <c r="FL1969">
        <v>3</v>
      </c>
      <c r="FM1969">
        <v>3</v>
      </c>
      <c r="FN1969">
        <v>3</v>
      </c>
      <c r="FO1969">
        <v>3</v>
      </c>
      <c r="FP1969">
        <v>3</v>
      </c>
      <c r="FQ1969">
        <v>5</v>
      </c>
      <c r="FR1969">
        <v>5</v>
      </c>
      <c r="FS1969">
        <v>6</v>
      </c>
      <c r="FT1969">
        <v>6</v>
      </c>
      <c r="FU1969">
        <v>10</v>
      </c>
      <c r="FV1969">
        <v>10</v>
      </c>
      <c r="FW1969">
        <v>12</v>
      </c>
      <c r="FX1969">
        <v>12</v>
      </c>
      <c r="FY1969">
        <v>12</v>
      </c>
      <c r="FZ1969">
        <v>14</v>
      </c>
      <c r="GA1969">
        <v>14</v>
      </c>
      <c r="GB1969">
        <v>14</v>
      </c>
      <c r="GC1969">
        <v>14</v>
      </c>
      <c r="GD1969">
        <v>16</v>
      </c>
      <c r="GE1969">
        <v>17</v>
      </c>
      <c r="GF1969">
        <v>18</v>
      </c>
      <c r="GG1969">
        <v>18</v>
      </c>
      <c r="GH1969">
        <v>18</v>
      </c>
      <c r="GI1969">
        <v>19</v>
      </c>
      <c r="GJ1969">
        <v>19</v>
      </c>
      <c r="GK1969">
        <v>19</v>
      </c>
      <c r="GL1969">
        <v>20</v>
      </c>
      <c r="GM1969">
        <v>21</v>
      </c>
      <c r="GN1969">
        <v>22</v>
      </c>
      <c r="GO1969">
        <v>25</v>
      </c>
      <c r="GP1969">
        <v>25</v>
      </c>
      <c r="GQ1969">
        <v>27</v>
      </c>
      <c r="GR1969">
        <v>27</v>
      </c>
    </row>
    <row r="1970" spans="2:200" x14ac:dyDescent="0.55000000000000004">
      <c r="B1970" t="s">
        <v>566</v>
      </c>
      <c r="C1970">
        <v>47.045812759999997</v>
      </c>
      <c r="D1970">
        <v>-110.2660688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  <c r="FU1970">
        <v>0</v>
      </c>
      <c r="FV1970">
        <v>0</v>
      </c>
      <c r="FW1970">
        <v>0</v>
      </c>
      <c r="FX1970">
        <v>0</v>
      </c>
      <c r="FY1970">
        <v>0</v>
      </c>
      <c r="FZ1970">
        <v>0</v>
      </c>
      <c r="GA1970">
        <v>0</v>
      </c>
      <c r="GB1970">
        <v>0</v>
      </c>
      <c r="GC1970">
        <v>0</v>
      </c>
      <c r="GD1970">
        <v>0</v>
      </c>
      <c r="GE1970">
        <v>1</v>
      </c>
      <c r="GF1970">
        <v>1</v>
      </c>
      <c r="GG1970">
        <v>1</v>
      </c>
      <c r="GH1970">
        <v>1</v>
      </c>
      <c r="GI1970">
        <v>1</v>
      </c>
      <c r="GJ1970">
        <v>1</v>
      </c>
      <c r="GK1970">
        <v>1</v>
      </c>
      <c r="GL1970">
        <v>1</v>
      </c>
      <c r="GM1970">
        <v>3</v>
      </c>
      <c r="GN1970">
        <v>3</v>
      </c>
      <c r="GO1970">
        <v>3</v>
      </c>
      <c r="GP1970">
        <v>3</v>
      </c>
      <c r="GQ1970">
        <v>3</v>
      </c>
      <c r="GR1970">
        <v>3</v>
      </c>
    </row>
    <row r="1971" spans="2:200" x14ac:dyDescent="0.55000000000000004">
      <c r="B1971" t="s">
        <v>566</v>
      </c>
      <c r="C1971">
        <v>47.64514965</v>
      </c>
      <c r="D1971">
        <v>-114.0898013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1</v>
      </c>
      <c r="BS1971">
        <v>1</v>
      </c>
      <c r="BT1971">
        <v>2</v>
      </c>
      <c r="BU1971">
        <v>3</v>
      </c>
      <c r="BV1971">
        <v>3</v>
      </c>
      <c r="BW1971">
        <v>4</v>
      </c>
      <c r="BX1971">
        <v>4</v>
      </c>
      <c r="BY1971">
        <v>4</v>
      </c>
      <c r="BZ1971">
        <v>4</v>
      </c>
      <c r="CA1971">
        <v>4</v>
      </c>
      <c r="CB1971">
        <v>4</v>
      </c>
      <c r="CC1971">
        <v>5</v>
      </c>
      <c r="CD1971">
        <v>5</v>
      </c>
      <c r="CE1971">
        <v>6</v>
      </c>
      <c r="CF1971">
        <v>5</v>
      </c>
      <c r="CG1971">
        <v>5</v>
      </c>
      <c r="CH1971">
        <v>5</v>
      </c>
      <c r="CI1971">
        <v>5</v>
      </c>
      <c r="CJ1971">
        <v>5</v>
      </c>
      <c r="CK1971">
        <v>5</v>
      </c>
      <c r="CL1971">
        <v>5</v>
      </c>
      <c r="CM1971">
        <v>5</v>
      </c>
      <c r="CN1971">
        <v>5</v>
      </c>
      <c r="CO1971">
        <v>5</v>
      </c>
      <c r="CP1971">
        <v>5</v>
      </c>
      <c r="CQ1971">
        <v>5</v>
      </c>
      <c r="CR1971">
        <v>5</v>
      </c>
      <c r="CS1971">
        <v>5</v>
      </c>
      <c r="CT1971">
        <v>5</v>
      </c>
      <c r="CU1971">
        <v>5</v>
      </c>
      <c r="CV1971">
        <v>5</v>
      </c>
      <c r="CW1971">
        <v>5</v>
      </c>
      <c r="CX1971">
        <v>5</v>
      </c>
      <c r="CY1971">
        <v>5</v>
      </c>
      <c r="CZ1971">
        <v>5</v>
      </c>
      <c r="DA1971">
        <v>5</v>
      </c>
      <c r="DB1971">
        <v>5</v>
      </c>
      <c r="DC1971">
        <v>5</v>
      </c>
      <c r="DD1971">
        <v>5</v>
      </c>
      <c r="DE1971">
        <v>5</v>
      </c>
      <c r="DF1971">
        <v>5</v>
      </c>
      <c r="DG1971">
        <v>5</v>
      </c>
      <c r="DH1971">
        <v>5</v>
      </c>
      <c r="DI1971">
        <v>5</v>
      </c>
      <c r="DJ1971">
        <v>5</v>
      </c>
      <c r="DK1971">
        <v>5</v>
      </c>
      <c r="DL1971">
        <v>5</v>
      </c>
      <c r="DM1971">
        <v>5</v>
      </c>
      <c r="DN1971">
        <v>5</v>
      </c>
      <c r="DO1971">
        <v>5</v>
      </c>
      <c r="DP1971">
        <v>5</v>
      </c>
      <c r="DQ1971">
        <v>5</v>
      </c>
      <c r="DR1971">
        <v>5</v>
      </c>
      <c r="DS1971">
        <v>5</v>
      </c>
      <c r="DT1971">
        <v>5</v>
      </c>
      <c r="DU1971">
        <v>5</v>
      </c>
      <c r="DV1971">
        <v>5</v>
      </c>
      <c r="DW1971">
        <v>5</v>
      </c>
      <c r="DX1971">
        <v>5</v>
      </c>
      <c r="DY1971">
        <v>5</v>
      </c>
      <c r="DZ1971">
        <v>5</v>
      </c>
      <c r="EA1971">
        <v>5</v>
      </c>
      <c r="EB1971">
        <v>5</v>
      </c>
      <c r="EC1971">
        <v>5</v>
      </c>
      <c r="ED1971">
        <v>5</v>
      </c>
      <c r="EE1971">
        <v>5</v>
      </c>
      <c r="EF1971">
        <v>5</v>
      </c>
      <c r="EG1971">
        <v>5</v>
      </c>
      <c r="EH1971">
        <v>5</v>
      </c>
      <c r="EI1971">
        <v>5</v>
      </c>
      <c r="EJ1971">
        <v>5</v>
      </c>
      <c r="EK1971">
        <v>5</v>
      </c>
      <c r="EL1971">
        <v>5</v>
      </c>
      <c r="EM1971">
        <v>5</v>
      </c>
      <c r="EN1971">
        <v>5</v>
      </c>
      <c r="EO1971">
        <v>5</v>
      </c>
      <c r="EP1971">
        <v>5</v>
      </c>
      <c r="EQ1971">
        <v>6</v>
      </c>
      <c r="ER1971">
        <v>9</v>
      </c>
      <c r="ES1971">
        <v>9</v>
      </c>
      <c r="ET1971">
        <v>9</v>
      </c>
      <c r="EU1971">
        <v>9</v>
      </c>
      <c r="EV1971">
        <v>9</v>
      </c>
      <c r="EW1971">
        <v>10</v>
      </c>
      <c r="EX1971">
        <v>10</v>
      </c>
      <c r="EY1971">
        <v>10</v>
      </c>
      <c r="EZ1971">
        <v>11</v>
      </c>
      <c r="FA1971">
        <v>12</v>
      </c>
      <c r="FB1971">
        <v>12</v>
      </c>
      <c r="FC1971">
        <v>12</v>
      </c>
      <c r="FD1971">
        <v>12</v>
      </c>
      <c r="FE1971">
        <v>12</v>
      </c>
      <c r="FF1971">
        <v>12</v>
      </c>
      <c r="FG1971">
        <v>16</v>
      </c>
      <c r="FH1971">
        <v>16</v>
      </c>
      <c r="FI1971">
        <v>17</v>
      </c>
      <c r="FJ1971">
        <v>18</v>
      </c>
      <c r="FK1971">
        <v>18</v>
      </c>
      <c r="FL1971">
        <v>18</v>
      </c>
      <c r="FM1971">
        <v>19</v>
      </c>
      <c r="FN1971">
        <v>21</v>
      </c>
      <c r="FO1971">
        <v>21</v>
      </c>
      <c r="FP1971">
        <v>22</v>
      </c>
      <c r="FQ1971">
        <v>24</v>
      </c>
      <c r="FR1971">
        <v>38</v>
      </c>
      <c r="FS1971">
        <v>40</v>
      </c>
      <c r="FT1971">
        <v>48</v>
      </c>
      <c r="FU1971">
        <v>51</v>
      </c>
      <c r="FV1971">
        <v>53</v>
      </c>
      <c r="FW1971">
        <v>80</v>
      </c>
      <c r="FX1971">
        <v>81</v>
      </c>
      <c r="FY1971">
        <v>81</v>
      </c>
      <c r="FZ1971">
        <v>100</v>
      </c>
      <c r="GA1971">
        <v>100</v>
      </c>
      <c r="GB1971">
        <v>102</v>
      </c>
      <c r="GC1971">
        <v>105</v>
      </c>
      <c r="GD1971">
        <v>117</v>
      </c>
      <c r="GE1971">
        <v>116</v>
      </c>
      <c r="GF1971">
        <v>116</v>
      </c>
      <c r="GG1971">
        <v>117</v>
      </c>
      <c r="GH1971">
        <v>136</v>
      </c>
      <c r="GI1971">
        <v>139</v>
      </c>
      <c r="GJ1971">
        <v>140</v>
      </c>
      <c r="GK1971">
        <v>146</v>
      </c>
      <c r="GL1971">
        <v>160</v>
      </c>
      <c r="GM1971">
        <v>160</v>
      </c>
      <c r="GN1971">
        <v>165</v>
      </c>
      <c r="GO1971">
        <v>165</v>
      </c>
      <c r="GP1971">
        <v>166</v>
      </c>
      <c r="GQ1971">
        <v>164</v>
      </c>
      <c r="GR1971">
        <v>169</v>
      </c>
    </row>
    <row r="1972" spans="2:200" x14ac:dyDescent="0.55000000000000004">
      <c r="B1972" t="s">
        <v>566</v>
      </c>
      <c r="C1972">
        <v>47.126100409999999</v>
      </c>
      <c r="D1972">
        <v>-112.39469800000001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1</v>
      </c>
      <c r="BF1972">
        <v>1</v>
      </c>
      <c r="BG1972">
        <v>1</v>
      </c>
      <c r="BH1972">
        <v>0</v>
      </c>
      <c r="BI1972">
        <v>0</v>
      </c>
      <c r="BJ1972">
        <v>0</v>
      </c>
      <c r="BK1972">
        <v>2</v>
      </c>
      <c r="BL1972">
        <v>3</v>
      </c>
      <c r="BM1972">
        <v>3</v>
      </c>
      <c r="BN1972">
        <v>3</v>
      </c>
      <c r="BO1972">
        <v>3</v>
      </c>
      <c r="BP1972">
        <v>3</v>
      </c>
      <c r="BQ1972">
        <v>5</v>
      </c>
      <c r="BR1972">
        <v>8</v>
      </c>
      <c r="BS1972">
        <v>9</v>
      </c>
      <c r="BT1972">
        <v>10</v>
      </c>
      <c r="BU1972">
        <v>11</v>
      </c>
      <c r="BV1972">
        <v>12</v>
      </c>
      <c r="BW1972">
        <v>14</v>
      </c>
      <c r="BX1972">
        <v>13</v>
      </c>
      <c r="BY1972">
        <v>13</v>
      </c>
      <c r="BZ1972">
        <v>13</v>
      </c>
      <c r="CA1972">
        <v>14</v>
      </c>
      <c r="CB1972">
        <v>14</v>
      </c>
      <c r="CC1972">
        <v>15</v>
      </c>
      <c r="CD1972">
        <v>16</v>
      </c>
      <c r="CE1972">
        <v>16</v>
      </c>
      <c r="CF1972">
        <v>16</v>
      </c>
      <c r="CG1972">
        <v>16</v>
      </c>
      <c r="CH1972">
        <v>16</v>
      </c>
      <c r="CI1972">
        <v>16</v>
      </c>
      <c r="CJ1972">
        <v>16</v>
      </c>
      <c r="CK1972">
        <v>16</v>
      </c>
      <c r="CL1972">
        <v>16</v>
      </c>
      <c r="CM1972">
        <v>16</v>
      </c>
      <c r="CN1972">
        <v>16</v>
      </c>
      <c r="CO1972">
        <v>16</v>
      </c>
      <c r="CP1972">
        <v>16</v>
      </c>
      <c r="CQ1972">
        <v>16</v>
      </c>
      <c r="CR1972">
        <v>16</v>
      </c>
      <c r="CS1972">
        <v>16</v>
      </c>
      <c r="CT1972">
        <v>16</v>
      </c>
      <c r="CU1972">
        <v>16</v>
      </c>
      <c r="CV1972">
        <v>16</v>
      </c>
      <c r="CW1972">
        <v>16</v>
      </c>
      <c r="CX1972">
        <v>16</v>
      </c>
      <c r="CY1972">
        <v>16</v>
      </c>
      <c r="CZ1972">
        <v>16</v>
      </c>
      <c r="DA1972">
        <v>16</v>
      </c>
      <c r="DB1972">
        <v>16</v>
      </c>
      <c r="DC1972">
        <v>16</v>
      </c>
      <c r="DD1972">
        <v>16</v>
      </c>
      <c r="DE1972">
        <v>16</v>
      </c>
      <c r="DF1972">
        <v>16</v>
      </c>
      <c r="DG1972">
        <v>16</v>
      </c>
      <c r="DH1972">
        <v>16</v>
      </c>
      <c r="DI1972">
        <v>16</v>
      </c>
      <c r="DJ1972">
        <v>16</v>
      </c>
      <c r="DK1972">
        <v>16</v>
      </c>
      <c r="DL1972">
        <v>16</v>
      </c>
      <c r="DM1972">
        <v>16</v>
      </c>
      <c r="DN1972">
        <v>16</v>
      </c>
      <c r="DO1972">
        <v>16</v>
      </c>
      <c r="DP1972">
        <v>16</v>
      </c>
      <c r="DQ1972">
        <v>16</v>
      </c>
      <c r="DR1972">
        <v>16</v>
      </c>
      <c r="DS1972">
        <v>16</v>
      </c>
      <c r="DT1972">
        <v>16</v>
      </c>
      <c r="DU1972">
        <v>16</v>
      </c>
      <c r="DV1972">
        <v>16</v>
      </c>
      <c r="DW1972">
        <v>16</v>
      </c>
      <c r="DX1972">
        <v>16</v>
      </c>
      <c r="DY1972">
        <v>16</v>
      </c>
      <c r="DZ1972">
        <v>16</v>
      </c>
      <c r="EA1972">
        <v>16</v>
      </c>
      <c r="EB1972">
        <v>16</v>
      </c>
      <c r="EC1972">
        <v>16</v>
      </c>
      <c r="ED1972">
        <v>16</v>
      </c>
      <c r="EE1972">
        <v>16</v>
      </c>
      <c r="EF1972">
        <v>16</v>
      </c>
      <c r="EG1972">
        <v>16</v>
      </c>
      <c r="EH1972">
        <v>16</v>
      </c>
      <c r="EI1972">
        <v>16</v>
      </c>
      <c r="EJ1972">
        <v>18</v>
      </c>
      <c r="EK1972">
        <v>18</v>
      </c>
      <c r="EL1972">
        <v>18</v>
      </c>
      <c r="EM1972">
        <v>18</v>
      </c>
      <c r="EN1972">
        <v>18</v>
      </c>
      <c r="EO1972">
        <v>18</v>
      </c>
      <c r="EP1972">
        <v>18</v>
      </c>
      <c r="EQ1972">
        <v>19</v>
      </c>
      <c r="ER1972">
        <v>19</v>
      </c>
      <c r="ES1972">
        <v>20</v>
      </c>
      <c r="ET1972">
        <v>20</v>
      </c>
      <c r="EU1972">
        <v>20</v>
      </c>
      <c r="EV1972">
        <v>20</v>
      </c>
      <c r="EW1972">
        <v>20</v>
      </c>
      <c r="EX1972">
        <v>22</v>
      </c>
      <c r="EY1972">
        <v>22</v>
      </c>
      <c r="EZ1972">
        <v>22</v>
      </c>
      <c r="FA1972">
        <v>23</v>
      </c>
      <c r="FB1972">
        <v>24</v>
      </c>
      <c r="FC1972">
        <v>24</v>
      </c>
      <c r="FD1972">
        <v>24</v>
      </c>
      <c r="FE1972">
        <v>24</v>
      </c>
      <c r="FF1972">
        <v>25</v>
      </c>
      <c r="FG1972">
        <v>25</v>
      </c>
      <c r="FH1972">
        <v>25</v>
      </c>
      <c r="FI1972">
        <v>26</v>
      </c>
      <c r="FJ1972">
        <v>28</v>
      </c>
      <c r="FK1972">
        <v>29</v>
      </c>
      <c r="FL1972">
        <v>30</v>
      </c>
      <c r="FM1972">
        <v>31</v>
      </c>
      <c r="FN1972">
        <v>32</v>
      </c>
      <c r="FO1972">
        <v>35</v>
      </c>
      <c r="FP1972">
        <v>36</v>
      </c>
      <c r="FQ1972">
        <v>39</v>
      </c>
      <c r="FR1972">
        <v>40</v>
      </c>
      <c r="FS1972">
        <v>41</v>
      </c>
      <c r="FT1972">
        <v>45</v>
      </c>
      <c r="FU1972">
        <v>46</v>
      </c>
      <c r="FV1972">
        <v>49</v>
      </c>
      <c r="FW1972">
        <v>57</v>
      </c>
      <c r="FX1972">
        <v>59</v>
      </c>
      <c r="FY1972">
        <v>66</v>
      </c>
      <c r="FZ1972">
        <v>75</v>
      </c>
      <c r="GA1972">
        <v>77</v>
      </c>
      <c r="GB1972">
        <v>80</v>
      </c>
      <c r="GC1972">
        <v>83</v>
      </c>
      <c r="GD1972">
        <v>83</v>
      </c>
      <c r="GE1972">
        <v>88</v>
      </c>
      <c r="GF1972">
        <v>93</v>
      </c>
      <c r="GG1972">
        <v>97</v>
      </c>
      <c r="GH1972">
        <v>101</v>
      </c>
      <c r="GI1972">
        <v>104</v>
      </c>
      <c r="GJ1972">
        <v>105</v>
      </c>
      <c r="GK1972">
        <v>104</v>
      </c>
      <c r="GL1972">
        <v>113</v>
      </c>
      <c r="GM1972">
        <v>119</v>
      </c>
      <c r="GN1972">
        <v>122</v>
      </c>
      <c r="GO1972">
        <v>129</v>
      </c>
      <c r="GP1972">
        <v>131</v>
      </c>
      <c r="GQ1972">
        <v>135</v>
      </c>
      <c r="GR1972">
        <v>145</v>
      </c>
    </row>
    <row r="1973" spans="2:200" x14ac:dyDescent="0.55000000000000004">
      <c r="B1973" t="s">
        <v>566</v>
      </c>
      <c r="C1973">
        <v>48.560843169999998</v>
      </c>
      <c r="D1973">
        <v>-111.0243069999999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1</v>
      </c>
      <c r="BX1973">
        <v>1</v>
      </c>
      <c r="BY1973">
        <v>1</v>
      </c>
      <c r="BZ1973">
        <v>1</v>
      </c>
      <c r="CA1973">
        <v>1</v>
      </c>
      <c r="CB1973">
        <v>1</v>
      </c>
      <c r="CC1973">
        <v>1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1</v>
      </c>
      <c r="CO1973">
        <v>1</v>
      </c>
      <c r="CP1973">
        <v>1</v>
      </c>
      <c r="CQ1973">
        <v>1</v>
      </c>
      <c r="CR1973">
        <v>1</v>
      </c>
      <c r="CS1973">
        <v>1</v>
      </c>
      <c r="CT1973">
        <v>1</v>
      </c>
      <c r="CU1973">
        <v>1</v>
      </c>
      <c r="CV1973">
        <v>1</v>
      </c>
      <c r="CW1973">
        <v>1</v>
      </c>
      <c r="CX1973">
        <v>1</v>
      </c>
      <c r="CY1973">
        <v>1</v>
      </c>
      <c r="CZ1973">
        <v>1</v>
      </c>
      <c r="DA1973">
        <v>1</v>
      </c>
      <c r="DB1973">
        <v>1</v>
      </c>
      <c r="DC1973">
        <v>1</v>
      </c>
      <c r="DD1973">
        <v>1</v>
      </c>
      <c r="DE1973">
        <v>1</v>
      </c>
      <c r="DF1973">
        <v>1</v>
      </c>
      <c r="DG1973">
        <v>1</v>
      </c>
      <c r="DH1973">
        <v>1</v>
      </c>
      <c r="DI1973">
        <v>1</v>
      </c>
      <c r="DJ1973">
        <v>1</v>
      </c>
      <c r="DK1973">
        <v>1</v>
      </c>
      <c r="DL1973">
        <v>1</v>
      </c>
      <c r="DM1973">
        <v>1</v>
      </c>
      <c r="DN1973">
        <v>1</v>
      </c>
      <c r="DO1973">
        <v>1</v>
      </c>
      <c r="DP1973">
        <v>1</v>
      </c>
      <c r="DQ1973">
        <v>1</v>
      </c>
      <c r="DR1973">
        <v>1</v>
      </c>
      <c r="DS1973">
        <v>1</v>
      </c>
      <c r="DT1973">
        <v>1</v>
      </c>
      <c r="DU1973">
        <v>1</v>
      </c>
      <c r="DV1973">
        <v>1</v>
      </c>
      <c r="DW1973">
        <v>1</v>
      </c>
      <c r="DX1973">
        <v>1</v>
      </c>
      <c r="DY1973">
        <v>1</v>
      </c>
      <c r="DZ1973">
        <v>1</v>
      </c>
      <c r="EA1973">
        <v>1</v>
      </c>
      <c r="EB1973">
        <v>1</v>
      </c>
      <c r="EC1973">
        <v>1</v>
      </c>
      <c r="ED1973">
        <v>1</v>
      </c>
      <c r="EE1973">
        <v>1</v>
      </c>
      <c r="EF1973">
        <v>1</v>
      </c>
      <c r="EG1973">
        <v>1</v>
      </c>
      <c r="EH1973">
        <v>1</v>
      </c>
      <c r="EI1973">
        <v>1</v>
      </c>
      <c r="EJ1973">
        <v>1</v>
      </c>
      <c r="EK1973">
        <v>1</v>
      </c>
      <c r="EL1973">
        <v>1</v>
      </c>
      <c r="EM1973">
        <v>1</v>
      </c>
      <c r="EN1973">
        <v>1</v>
      </c>
      <c r="EO1973">
        <v>1</v>
      </c>
      <c r="EP1973">
        <v>1</v>
      </c>
      <c r="EQ1973">
        <v>1</v>
      </c>
      <c r="ER1973">
        <v>1</v>
      </c>
      <c r="ES1973">
        <v>1</v>
      </c>
      <c r="ET1973">
        <v>1</v>
      </c>
      <c r="EU1973">
        <v>1</v>
      </c>
      <c r="EV1973">
        <v>1</v>
      </c>
      <c r="EW1973">
        <v>1</v>
      </c>
      <c r="EX1973">
        <v>1</v>
      </c>
      <c r="EY1973">
        <v>1</v>
      </c>
      <c r="EZ1973">
        <v>1</v>
      </c>
      <c r="FA1973">
        <v>1</v>
      </c>
      <c r="FB1973">
        <v>1</v>
      </c>
      <c r="FC1973">
        <v>1</v>
      </c>
      <c r="FD1973">
        <v>1</v>
      </c>
      <c r="FE1973">
        <v>1</v>
      </c>
      <c r="FF1973">
        <v>1</v>
      </c>
      <c r="FG1973">
        <v>1</v>
      </c>
      <c r="FH1973">
        <v>1</v>
      </c>
      <c r="FI1973">
        <v>1</v>
      </c>
      <c r="FJ1973">
        <v>1</v>
      </c>
      <c r="FK1973">
        <v>1</v>
      </c>
      <c r="FL1973">
        <v>1</v>
      </c>
      <c r="FM1973">
        <v>1</v>
      </c>
      <c r="FN1973">
        <v>1</v>
      </c>
      <c r="FO1973">
        <v>1</v>
      </c>
      <c r="FP1973">
        <v>1</v>
      </c>
      <c r="FQ1973">
        <v>1</v>
      </c>
      <c r="FR1973">
        <v>1</v>
      </c>
      <c r="FS1973">
        <v>1</v>
      </c>
      <c r="FT1973">
        <v>1</v>
      </c>
      <c r="FU1973">
        <v>1</v>
      </c>
      <c r="FV1973">
        <v>1</v>
      </c>
      <c r="FW1973">
        <v>1</v>
      </c>
      <c r="FX1973">
        <v>1</v>
      </c>
      <c r="FY1973">
        <v>1</v>
      </c>
      <c r="FZ1973">
        <v>1</v>
      </c>
      <c r="GA1973">
        <v>1</v>
      </c>
      <c r="GB1973">
        <v>1</v>
      </c>
      <c r="GC1973">
        <v>1</v>
      </c>
      <c r="GD1973">
        <v>1</v>
      </c>
      <c r="GE1973">
        <v>1</v>
      </c>
      <c r="GF1973">
        <v>1</v>
      </c>
      <c r="GG1973">
        <v>1</v>
      </c>
      <c r="GH1973">
        <v>1</v>
      </c>
      <c r="GI1973">
        <v>1</v>
      </c>
      <c r="GJ1973">
        <v>1</v>
      </c>
      <c r="GK1973">
        <v>1</v>
      </c>
      <c r="GL1973">
        <v>1</v>
      </c>
      <c r="GM1973">
        <v>1</v>
      </c>
      <c r="GN1973">
        <v>1</v>
      </c>
      <c r="GO1973">
        <v>1</v>
      </c>
      <c r="GP1973">
        <v>1</v>
      </c>
      <c r="GQ1973">
        <v>1</v>
      </c>
      <c r="GR1973">
        <v>1</v>
      </c>
    </row>
    <row r="1974" spans="2:200" x14ac:dyDescent="0.55000000000000004">
      <c r="B1974" t="s">
        <v>566</v>
      </c>
      <c r="C1974">
        <v>48.542657769999998</v>
      </c>
      <c r="D1974">
        <v>-115.4046155000000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1</v>
      </c>
      <c r="BR1974">
        <v>1</v>
      </c>
      <c r="BS1974">
        <v>3</v>
      </c>
      <c r="BT1974">
        <v>3</v>
      </c>
      <c r="BU1974">
        <v>4</v>
      </c>
      <c r="BV1974">
        <v>5</v>
      </c>
      <c r="BW1974">
        <v>5</v>
      </c>
      <c r="BX1974">
        <v>6</v>
      </c>
      <c r="BY1974">
        <v>6</v>
      </c>
      <c r="BZ1974">
        <v>6</v>
      </c>
      <c r="CA1974">
        <v>6</v>
      </c>
      <c r="CB1974">
        <v>7</v>
      </c>
      <c r="CC1974">
        <v>7</v>
      </c>
      <c r="CD1974">
        <v>7</v>
      </c>
      <c r="CE1974">
        <v>7</v>
      </c>
      <c r="CF1974">
        <v>7</v>
      </c>
      <c r="CG1974">
        <v>7</v>
      </c>
      <c r="CH1974">
        <v>7</v>
      </c>
      <c r="CI1974">
        <v>7</v>
      </c>
      <c r="CJ1974">
        <v>7</v>
      </c>
      <c r="CK1974">
        <v>7</v>
      </c>
      <c r="CL1974">
        <v>7</v>
      </c>
      <c r="CM1974">
        <v>7</v>
      </c>
      <c r="CN1974">
        <v>7</v>
      </c>
      <c r="CO1974">
        <v>7</v>
      </c>
      <c r="CP1974">
        <v>7</v>
      </c>
      <c r="CQ1974">
        <v>7</v>
      </c>
      <c r="CR1974">
        <v>7</v>
      </c>
      <c r="CS1974">
        <v>7</v>
      </c>
      <c r="CT1974">
        <v>7</v>
      </c>
      <c r="CU1974">
        <v>7</v>
      </c>
      <c r="CV1974">
        <v>7</v>
      </c>
      <c r="CW1974">
        <v>7</v>
      </c>
      <c r="CX1974">
        <v>7</v>
      </c>
      <c r="CY1974">
        <v>7</v>
      </c>
      <c r="CZ1974">
        <v>7</v>
      </c>
      <c r="DA1974">
        <v>7</v>
      </c>
      <c r="DB1974">
        <v>7</v>
      </c>
      <c r="DC1974">
        <v>7</v>
      </c>
      <c r="DD1974">
        <v>7</v>
      </c>
      <c r="DE1974">
        <v>7</v>
      </c>
      <c r="DF1974">
        <v>7</v>
      </c>
      <c r="DG1974">
        <v>7</v>
      </c>
      <c r="DH1974">
        <v>7</v>
      </c>
      <c r="DI1974">
        <v>7</v>
      </c>
      <c r="DJ1974">
        <v>7</v>
      </c>
      <c r="DK1974">
        <v>7</v>
      </c>
      <c r="DL1974">
        <v>7</v>
      </c>
      <c r="DM1974">
        <v>7</v>
      </c>
      <c r="DN1974">
        <v>7</v>
      </c>
      <c r="DO1974">
        <v>7</v>
      </c>
      <c r="DP1974">
        <v>7</v>
      </c>
      <c r="DQ1974">
        <v>7</v>
      </c>
      <c r="DR1974">
        <v>7</v>
      </c>
      <c r="DS1974">
        <v>7</v>
      </c>
      <c r="DT1974">
        <v>7</v>
      </c>
      <c r="DU1974">
        <v>7</v>
      </c>
      <c r="DV1974">
        <v>7</v>
      </c>
      <c r="DW1974">
        <v>7</v>
      </c>
      <c r="DX1974">
        <v>7</v>
      </c>
      <c r="DY1974">
        <v>7</v>
      </c>
      <c r="DZ1974">
        <v>7</v>
      </c>
      <c r="EA1974">
        <v>7</v>
      </c>
      <c r="EB1974">
        <v>7</v>
      </c>
      <c r="EC1974">
        <v>7</v>
      </c>
      <c r="ED1974">
        <v>7</v>
      </c>
      <c r="EE1974">
        <v>7</v>
      </c>
      <c r="EF1974">
        <v>7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7</v>
      </c>
      <c r="EM1974">
        <v>7</v>
      </c>
      <c r="EN1974">
        <v>7</v>
      </c>
      <c r="EO1974">
        <v>7</v>
      </c>
      <c r="EP1974">
        <v>7</v>
      </c>
      <c r="EQ1974">
        <v>7</v>
      </c>
      <c r="ER1974">
        <v>7</v>
      </c>
      <c r="ES1974">
        <v>7</v>
      </c>
      <c r="ET1974">
        <v>7</v>
      </c>
      <c r="EU1974">
        <v>7</v>
      </c>
      <c r="EV1974">
        <v>7</v>
      </c>
      <c r="EW1974">
        <v>7</v>
      </c>
      <c r="EX1974">
        <v>7</v>
      </c>
      <c r="EY1974">
        <v>7</v>
      </c>
      <c r="EZ1974">
        <v>7</v>
      </c>
      <c r="FA1974">
        <v>7</v>
      </c>
      <c r="FB1974">
        <v>7</v>
      </c>
      <c r="FC1974">
        <v>7</v>
      </c>
      <c r="FD1974">
        <v>7</v>
      </c>
      <c r="FE1974">
        <v>7</v>
      </c>
      <c r="FF1974">
        <v>7</v>
      </c>
      <c r="FG1974">
        <v>7</v>
      </c>
      <c r="FH1974">
        <v>8</v>
      </c>
      <c r="FI1974">
        <v>8</v>
      </c>
      <c r="FJ1974">
        <v>8</v>
      </c>
      <c r="FK1974">
        <v>8</v>
      </c>
      <c r="FL1974">
        <v>8</v>
      </c>
      <c r="FM1974">
        <v>9</v>
      </c>
      <c r="FN1974">
        <v>9</v>
      </c>
      <c r="FO1974">
        <v>9</v>
      </c>
      <c r="FP1974">
        <v>9</v>
      </c>
      <c r="FQ1974">
        <v>9</v>
      </c>
      <c r="FR1974">
        <v>11</v>
      </c>
      <c r="FS1974">
        <v>12</v>
      </c>
      <c r="FT1974">
        <v>13</v>
      </c>
      <c r="FU1974">
        <v>14</v>
      </c>
      <c r="FV1974">
        <v>33</v>
      </c>
      <c r="FW1974">
        <v>40</v>
      </c>
      <c r="FX1974">
        <v>40</v>
      </c>
      <c r="FY1974">
        <v>40</v>
      </c>
      <c r="FZ1974">
        <v>42</v>
      </c>
      <c r="GA1974">
        <v>44</v>
      </c>
      <c r="GB1974">
        <v>45</v>
      </c>
      <c r="GC1974">
        <v>48</v>
      </c>
      <c r="GD1974">
        <v>48</v>
      </c>
      <c r="GE1974">
        <v>48</v>
      </c>
      <c r="GF1974">
        <v>50</v>
      </c>
      <c r="GG1974">
        <v>52</v>
      </c>
      <c r="GH1974">
        <v>53</v>
      </c>
      <c r="GI1974">
        <v>55</v>
      </c>
      <c r="GJ1974">
        <v>55</v>
      </c>
      <c r="GK1974">
        <v>56</v>
      </c>
      <c r="GL1974">
        <v>60</v>
      </c>
      <c r="GM1974">
        <v>60</v>
      </c>
      <c r="GN1974">
        <v>68</v>
      </c>
      <c r="GO1974">
        <v>69</v>
      </c>
      <c r="GP1974">
        <v>70</v>
      </c>
      <c r="GQ1974">
        <v>70</v>
      </c>
      <c r="GR1974">
        <v>71</v>
      </c>
    </row>
    <row r="1975" spans="2:200" x14ac:dyDescent="0.55000000000000004">
      <c r="B1975" t="s">
        <v>566</v>
      </c>
      <c r="C1975">
        <v>47.644694059999999</v>
      </c>
      <c r="D1975">
        <v>-105.7944994000000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  <c r="FU1975">
        <v>0</v>
      </c>
      <c r="FV1975">
        <v>0</v>
      </c>
      <c r="FW1975">
        <v>0</v>
      </c>
      <c r="FX1975">
        <v>0</v>
      </c>
      <c r="FY1975">
        <v>0</v>
      </c>
      <c r="FZ1975">
        <v>0</v>
      </c>
      <c r="GA1975">
        <v>0</v>
      </c>
      <c r="GB1975">
        <v>0</v>
      </c>
      <c r="GC1975">
        <v>0</v>
      </c>
      <c r="GD1975">
        <v>0</v>
      </c>
      <c r="GE1975">
        <v>0</v>
      </c>
      <c r="GF1975">
        <v>0</v>
      </c>
      <c r="GG1975">
        <v>0</v>
      </c>
      <c r="GH1975">
        <v>0</v>
      </c>
      <c r="GI1975">
        <v>0</v>
      </c>
      <c r="GJ1975">
        <v>0</v>
      </c>
      <c r="GK1975">
        <v>0</v>
      </c>
      <c r="GL1975">
        <v>1</v>
      </c>
      <c r="GM1975">
        <v>1</v>
      </c>
      <c r="GN1975">
        <v>1</v>
      </c>
      <c r="GO1975">
        <v>1</v>
      </c>
      <c r="GP1975">
        <v>1</v>
      </c>
      <c r="GQ1975">
        <v>1</v>
      </c>
      <c r="GR1975">
        <v>2</v>
      </c>
    </row>
    <row r="1976" spans="2:200" x14ac:dyDescent="0.55000000000000004">
      <c r="B1976" t="s">
        <v>566</v>
      </c>
      <c r="C1976">
        <v>45.300800649999999</v>
      </c>
      <c r="D1976">
        <v>-111.9173017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1</v>
      </c>
      <c r="BL1976">
        <v>1</v>
      </c>
      <c r="BM1976">
        <v>1</v>
      </c>
      <c r="BN1976">
        <v>1</v>
      </c>
      <c r="BO1976">
        <v>1</v>
      </c>
      <c r="BP1976">
        <v>2</v>
      </c>
      <c r="BQ1976">
        <v>2</v>
      </c>
      <c r="BR1976">
        <v>2</v>
      </c>
      <c r="BS1976">
        <v>3</v>
      </c>
      <c r="BT1976">
        <v>4</v>
      </c>
      <c r="BU1976">
        <v>4</v>
      </c>
      <c r="BV1976">
        <v>6</v>
      </c>
      <c r="BW1976">
        <v>6</v>
      </c>
      <c r="BX1976">
        <v>6</v>
      </c>
      <c r="BY1976">
        <v>6</v>
      </c>
      <c r="BZ1976">
        <v>6</v>
      </c>
      <c r="CA1976">
        <v>9</v>
      </c>
      <c r="CB1976">
        <v>9</v>
      </c>
      <c r="CC1976">
        <v>9</v>
      </c>
      <c r="CD1976">
        <v>8</v>
      </c>
      <c r="CE1976">
        <v>8</v>
      </c>
      <c r="CF1976">
        <v>8</v>
      </c>
      <c r="CG1976">
        <v>8</v>
      </c>
      <c r="CH1976">
        <v>8</v>
      </c>
      <c r="CI1976">
        <v>8</v>
      </c>
      <c r="CJ1976">
        <v>8</v>
      </c>
      <c r="CK1976">
        <v>8</v>
      </c>
      <c r="CL1976">
        <v>8</v>
      </c>
      <c r="CM1976">
        <v>8</v>
      </c>
      <c r="CN1976">
        <v>8</v>
      </c>
      <c r="CO1976">
        <v>8</v>
      </c>
      <c r="CP1976">
        <v>8</v>
      </c>
      <c r="CQ1976">
        <v>8</v>
      </c>
      <c r="CR1976">
        <v>8</v>
      </c>
      <c r="CS1976">
        <v>8</v>
      </c>
      <c r="CT1976">
        <v>8</v>
      </c>
      <c r="CU1976">
        <v>8</v>
      </c>
      <c r="CV1976">
        <v>8</v>
      </c>
      <c r="CW1976">
        <v>8</v>
      </c>
      <c r="CX1976">
        <v>8</v>
      </c>
      <c r="CY1976">
        <v>8</v>
      </c>
      <c r="CZ1976">
        <v>8</v>
      </c>
      <c r="DA1976">
        <v>8</v>
      </c>
      <c r="DB1976">
        <v>8</v>
      </c>
      <c r="DC1976">
        <v>8</v>
      </c>
      <c r="DD1976">
        <v>8</v>
      </c>
      <c r="DE1976">
        <v>8</v>
      </c>
      <c r="DF1976">
        <v>8</v>
      </c>
      <c r="DG1976">
        <v>8</v>
      </c>
      <c r="DH1976">
        <v>8</v>
      </c>
      <c r="DI1976">
        <v>8</v>
      </c>
      <c r="DJ1976">
        <v>8</v>
      </c>
      <c r="DK1976">
        <v>8</v>
      </c>
      <c r="DL1976">
        <v>8</v>
      </c>
      <c r="DM1976">
        <v>8</v>
      </c>
      <c r="DN1976">
        <v>8</v>
      </c>
      <c r="DO1976">
        <v>8</v>
      </c>
      <c r="DP1976">
        <v>8</v>
      </c>
      <c r="DQ1976">
        <v>8</v>
      </c>
      <c r="DR1976">
        <v>8</v>
      </c>
      <c r="DS1976">
        <v>8</v>
      </c>
      <c r="DT1976">
        <v>8</v>
      </c>
      <c r="DU1976">
        <v>8</v>
      </c>
      <c r="DV1976">
        <v>8</v>
      </c>
      <c r="DW1976">
        <v>8</v>
      </c>
      <c r="DX1976">
        <v>8</v>
      </c>
      <c r="DY1976">
        <v>8</v>
      </c>
      <c r="DZ1976">
        <v>8</v>
      </c>
      <c r="EA1976">
        <v>8</v>
      </c>
      <c r="EB1976">
        <v>8</v>
      </c>
      <c r="EC1976">
        <v>8</v>
      </c>
      <c r="ED1976">
        <v>8</v>
      </c>
      <c r="EE1976">
        <v>8</v>
      </c>
      <c r="EF1976">
        <v>8</v>
      </c>
      <c r="EG1976">
        <v>8</v>
      </c>
      <c r="EH1976">
        <v>8</v>
      </c>
      <c r="EI1976">
        <v>8</v>
      </c>
      <c r="EJ1976">
        <v>8</v>
      </c>
      <c r="EK1976">
        <v>8</v>
      </c>
      <c r="EL1976">
        <v>8</v>
      </c>
      <c r="EM1976">
        <v>8</v>
      </c>
      <c r="EN1976">
        <v>8</v>
      </c>
      <c r="EO1976">
        <v>8</v>
      </c>
      <c r="EP1976">
        <v>8</v>
      </c>
      <c r="EQ1976">
        <v>8</v>
      </c>
      <c r="ER1976">
        <v>8</v>
      </c>
      <c r="ES1976">
        <v>8</v>
      </c>
      <c r="ET1976">
        <v>8</v>
      </c>
      <c r="EU1976">
        <v>8</v>
      </c>
      <c r="EV1976">
        <v>8</v>
      </c>
      <c r="EW1976">
        <v>8</v>
      </c>
      <c r="EX1976">
        <v>8</v>
      </c>
      <c r="EY1976">
        <v>8</v>
      </c>
      <c r="EZ1976">
        <v>8</v>
      </c>
      <c r="FA1976">
        <v>8</v>
      </c>
      <c r="FB1976">
        <v>8</v>
      </c>
      <c r="FC1976">
        <v>8</v>
      </c>
      <c r="FD1976">
        <v>8</v>
      </c>
      <c r="FE1976">
        <v>8</v>
      </c>
      <c r="FF1976">
        <v>8</v>
      </c>
      <c r="FG1976">
        <v>8</v>
      </c>
      <c r="FH1976">
        <v>8</v>
      </c>
      <c r="FI1976">
        <v>8</v>
      </c>
      <c r="FJ1976">
        <v>8</v>
      </c>
      <c r="FK1976">
        <v>11</v>
      </c>
      <c r="FL1976">
        <v>13</v>
      </c>
      <c r="FM1976">
        <v>15</v>
      </c>
      <c r="FN1976">
        <v>17</v>
      </c>
      <c r="FO1976">
        <v>18</v>
      </c>
      <c r="FP1976">
        <v>19</v>
      </c>
      <c r="FQ1976">
        <v>21</v>
      </c>
      <c r="FR1976">
        <v>22</v>
      </c>
      <c r="FS1976">
        <v>25</v>
      </c>
      <c r="FT1976">
        <v>29</v>
      </c>
      <c r="FU1976">
        <v>29</v>
      </c>
      <c r="FV1976">
        <v>34</v>
      </c>
      <c r="FW1976">
        <v>34</v>
      </c>
      <c r="FX1976">
        <v>34</v>
      </c>
      <c r="FY1976">
        <v>37</v>
      </c>
      <c r="FZ1976">
        <v>40</v>
      </c>
      <c r="GA1976">
        <v>44</v>
      </c>
      <c r="GB1976">
        <v>44</v>
      </c>
      <c r="GC1976">
        <v>45</v>
      </c>
      <c r="GD1976">
        <v>47</v>
      </c>
      <c r="GE1976">
        <v>47</v>
      </c>
      <c r="GF1976">
        <v>51</v>
      </c>
      <c r="GG1976">
        <v>53</v>
      </c>
      <c r="GH1976">
        <v>58</v>
      </c>
      <c r="GI1976">
        <v>61</v>
      </c>
      <c r="GJ1976">
        <v>61</v>
      </c>
      <c r="GK1976">
        <v>63</v>
      </c>
      <c r="GL1976">
        <v>68</v>
      </c>
      <c r="GM1976">
        <v>69</v>
      </c>
      <c r="GN1976">
        <v>73</v>
      </c>
      <c r="GO1976">
        <v>74</v>
      </c>
      <c r="GP1976">
        <v>75</v>
      </c>
      <c r="GQ1976">
        <v>76</v>
      </c>
      <c r="GR1976">
        <v>78</v>
      </c>
    </row>
    <row r="1977" spans="2:200" x14ac:dyDescent="0.55000000000000004">
      <c r="B1977" t="s">
        <v>566</v>
      </c>
      <c r="C1977">
        <v>46.599070740000002</v>
      </c>
      <c r="D1977">
        <v>-110.8898557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1</v>
      </c>
      <c r="BR1977">
        <v>1</v>
      </c>
      <c r="BS1977">
        <v>1</v>
      </c>
      <c r="BT1977">
        <v>1</v>
      </c>
      <c r="BU1977">
        <v>1</v>
      </c>
      <c r="BV1977">
        <v>1</v>
      </c>
      <c r="BW1977">
        <v>1</v>
      </c>
      <c r="BX1977">
        <v>1</v>
      </c>
      <c r="BY1977">
        <v>1</v>
      </c>
      <c r="BZ1977">
        <v>1</v>
      </c>
      <c r="CA1977">
        <v>1</v>
      </c>
      <c r="CB1977">
        <v>1</v>
      </c>
      <c r="CC1977">
        <v>1</v>
      </c>
      <c r="CD1977">
        <v>1</v>
      </c>
      <c r="CE1977">
        <v>1</v>
      </c>
      <c r="CF1977">
        <v>1</v>
      </c>
      <c r="CG1977">
        <v>1</v>
      </c>
      <c r="CH1977">
        <v>1</v>
      </c>
      <c r="CI1977">
        <v>1</v>
      </c>
      <c r="CJ1977">
        <v>1</v>
      </c>
      <c r="CK1977">
        <v>1</v>
      </c>
      <c r="CL1977">
        <v>1</v>
      </c>
      <c r="CM1977">
        <v>1</v>
      </c>
      <c r="CN1977">
        <v>1</v>
      </c>
      <c r="CO1977">
        <v>1</v>
      </c>
      <c r="CP1977">
        <v>1</v>
      </c>
      <c r="CQ1977">
        <v>1</v>
      </c>
      <c r="CR1977">
        <v>1</v>
      </c>
      <c r="CS1977">
        <v>1</v>
      </c>
      <c r="CT1977">
        <v>1</v>
      </c>
      <c r="CU1977">
        <v>1</v>
      </c>
      <c r="CV1977">
        <v>1</v>
      </c>
      <c r="CW1977">
        <v>1</v>
      </c>
      <c r="CX1977">
        <v>1</v>
      </c>
      <c r="CY1977">
        <v>1</v>
      </c>
      <c r="CZ1977">
        <v>1</v>
      </c>
      <c r="DA1977">
        <v>1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1</v>
      </c>
      <c r="DI1977">
        <v>1</v>
      </c>
      <c r="DJ1977">
        <v>1</v>
      </c>
      <c r="DK1977">
        <v>1</v>
      </c>
      <c r="DL1977">
        <v>1</v>
      </c>
      <c r="DM1977">
        <v>1</v>
      </c>
      <c r="DN1977">
        <v>1</v>
      </c>
      <c r="DO1977">
        <v>1</v>
      </c>
      <c r="DP1977">
        <v>1</v>
      </c>
      <c r="DQ1977">
        <v>1</v>
      </c>
      <c r="DR1977">
        <v>1</v>
      </c>
      <c r="DS1977">
        <v>1</v>
      </c>
      <c r="DT1977">
        <v>1</v>
      </c>
      <c r="DU1977">
        <v>1</v>
      </c>
      <c r="DV1977">
        <v>1</v>
      </c>
      <c r="DW1977">
        <v>1</v>
      </c>
      <c r="DX1977">
        <v>1</v>
      </c>
      <c r="DY1977">
        <v>1</v>
      </c>
      <c r="DZ1977">
        <v>1</v>
      </c>
      <c r="EA1977">
        <v>1</v>
      </c>
      <c r="EB1977">
        <v>1</v>
      </c>
      <c r="EC1977">
        <v>1</v>
      </c>
      <c r="ED1977">
        <v>1</v>
      </c>
      <c r="EE1977">
        <v>1</v>
      </c>
      <c r="EF1977">
        <v>1</v>
      </c>
      <c r="EG1977">
        <v>1</v>
      </c>
      <c r="EH1977">
        <v>1</v>
      </c>
      <c r="EI1977">
        <v>1</v>
      </c>
      <c r="EJ1977">
        <v>1</v>
      </c>
      <c r="EK1977">
        <v>1</v>
      </c>
      <c r="EL1977">
        <v>1</v>
      </c>
      <c r="EM1977">
        <v>1</v>
      </c>
      <c r="EN1977">
        <v>1</v>
      </c>
      <c r="EO1977">
        <v>1</v>
      </c>
      <c r="EP1977">
        <v>1</v>
      </c>
      <c r="EQ1977">
        <v>1</v>
      </c>
      <c r="ER1977">
        <v>1</v>
      </c>
      <c r="ES1977">
        <v>1</v>
      </c>
      <c r="ET1977">
        <v>1</v>
      </c>
      <c r="EU1977">
        <v>1</v>
      </c>
      <c r="EV1977">
        <v>1</v>
      </c>
      <c r="EW1977">
        <v>1</v>
      </c>
      <c r="EX1977">
        <v>1</v>
      </c>
      <c r="EY1977">
        <v>1</v>
      </c>
      <c r="EZ1977">
        <v>1</v>
      </c>
      <c r="FA1977">
        <v>1</v>
      </c>
      <c r="FB1977">
        <v>1</v>
      </c>
      <c r="FC1977">
        <v>1</v>
      </c>
      <c r="FD1977">
        <v>1</v>
      </c>
      <c r="FE1977">
        <v>1</v>
      </c>
      <c r="FF1977">
        <v>1</v>
      </c>
      <c r="FG1977">
        <v>1</v>
      </c>
      <c r="FH1977">
        <v>1</v>
      </c>
      <c r="FI1977">
        <v>2</v>
      </c>
      <c r="FJ1977">
        <v>2</v>
      </c>
      <c r="FK1977">
        <v>2</v>
      </c>
      <c r="FL1977">
        <v>2</v>
      </c>
      <c r="FM1977">
        <v>2</v>
      </c>
      <c r="FN1977">
        <v>2</v>
      </c>
      <c r="FO1977">
        <v>2</v>
      </c>
      <c r="FP1977">
        <v>2</v>
      </c>
      <c r="FQ1977">
        <v>4</v>
      </c>
      <c r="FR1977">
        <v>4</v>
      </c>
      <c r="FS1977">
        <v>4</v>
      </c>
      <c r="FT1977">
        <v>4</v>
      </c>
      <c r="FU1977">
        <v>4</v>
      </c>
      <c r="FV1977">
        <v>4</v>
      </c>
      <c r="FW1977">
        <v>4</v>
      </c>
      <c r="FX1977">
        <v>4</v>
      </c>
      <c r="FY1977">
        <v>4</v>
      </c>
      <c r="FZ1977">
        <v>4</v>
      </c>
      <c r="GA1977">
        <v>4</v>
      </c>
      <c r="GB1977">
        <v>4</v>
      </c>
      <c r="GC1977">
        <v>4</v>
      </c>
      <c r="GD1977">
        <v>4</v>
      </c>
      <c r="GE1977">
        <v>4</v>
      </c>
      <c r="GF1977">
        <v>4</v>
      </c>
      <c r="GG1977">
        <v>4</v>
      </c>
      <c r="GH1977">
        <v>4</v>
      </c>
      <c r="GI1977">
        <v>4</v>
      </c>
      <c r="GJ1977">
        <v>4</v>
      </c>
      <c r="GK1977">
        <v>4</v>
      </c>
      <c r="GL1977">
        <v>4</v>
      </c>
      <c r="GM1977">
        <v>4</v>
      </c>
      <c r="GN1977">
        <v>4</v>
      </c>
      <c r="GO1977">
        <v>4</v>
      </c>
      <c r="GP1977">
        <v>4</v>
      </c>
      <c r="GQ1977">
        <v>4</v>
      </c>
      <c r="GR1977">
        <v>4</v>
      </c>
    </row>
    <row r="1978" spans="2:200" x14ac:dyDescent="0.55000000000000004">
      <c r="B1978" t="s">
        <v>566</v>
      </c>
      <c r="C1978">
        <v>47.152839919999998</v>
      </c>
      <c r="D1978">
        <v>-115.001523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  <c r="FW1978">
        <v>0</v>
      </c>
      <c r="FX1978">
        <v>0</v>
      </c>
      <c r="FY1978">
        <v>0</v>
      </c>
      <c r="FZ1978">
        <v>0</v>
      </c>
      <c r="GA1978">
        <v>0</v>
      </c>
      <c r="GB1978">
        <v>0</v>
      </c>
      <c r="GC1978">
        <v>0</v>
      </c>
      <c r="GD1978">
        <v>0</v>
      </c>
      <c r="GE1978">
        <v>0</v>
      </c>
      <c r="GF1978">
        <v>0</v>
      </c>
      <c r="GG1978">
        <v>0</v>
      </c>
      <c r="GH1978">
        <v>0</v>
      </c>
      <c r="GI1978">
        <v>0</v>
      </c>
      <c r="GJ1978">
        <v>0</v>
      </c>
      <c r="GK1978">
        <v>0</v>
      </c>
      <c r="GL1978">
        <v>0</v>
      </c>
      <c r="GM1978">
        <v>0</v>
      </c>
      <c r="GN1978">
        <v>0</v>
      </c>
      <c r="GO1978">
        <v>0</v>
      </c>
      <c r="GP1978">
        <v>0</v>
      </c>
      <c r="GQ1978">
        <v>0</v>
      </c>
      <c r="GR1978">
        <v>0</v>
      </c>
    </row>
    <row r="1979" spans="2:200" x14ac:dyDescent="0.55000000000000004">
      <c r="B1979" t="s">
        <v>566</v>
      </c>
      <c r="C1979">
        <v>47.037285830000002</v>
      </c>
      <c r="D1979">
        <v>-113.9213507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2</v>
      </c>
      <c r="BG1979">
        <v>2</v>
      </c>
      <c r="BH1979">
        <v>3</v>
      </c>
      <c r="BI1979">
        <v>3</v>
      </c>
      <c r="BJ1979">
        <v>3</v>
      </c>
      <c r="BK1979">
        <v>3</v>
      </c>
      <c r="BL1979">
        <v>3</v>
      </c>
      <c r="BM1979">
        <v>3</v>
      </c>
      <c r="BN1979">
        <v>3</v>
      </c>
      <c r="BO1979">
        <v>6</v>
      </c>
      <c r="BP1979">
        <v>6</v>
      </c>
      <c r="BQ1979">
        <v>7</v>
      </c>
      <c r="BR1979">
        <v>8</v>
      </c>
      <c r="BS1979">
        <v>9</v>
      </c>
      <c r="BT1979">
        <v>11</v>
      </c>
      <c r="BU1979">
        <v>12</v>
      </c>
      <c r="BV1979">
        <v>14</v>
      </c>
      <c r="BW1979">
        <v>14</v>
      </c>
      <c r="BX1979">
        <v>17</v>
      </c>
      <c r="BY1979">
        <v>17</v>
      </c>
      <c r="BZ1979">
        <v>18</v>
      </c>
      <c r="CA1979">
        <v>19</v>
      </c>
      <c r="CB1979">
        <v>21</v>
      </c>
      <c r="CC1979">
        <v>24</v>
      </c>
      <c r="CD1979">
        <v>25</v>
      </c>
      <c r="CE1979">
        <v>26</v>
      </c>
      <c r="CF1979">
        <v>26</v>
      </c>
      <c r="CG1979">
        <v>29</v>
      </c>
      <c r="CH1979">
        <v>30</v>
      </c>
      <c r="CI1979">
        <v>30</v>
      </c>
      <c r="CJ1979">
        <v>30</v>
      </c>
      <c r="CK1979">
        <v>30</v>
      </c>
      <c r="CL1979">
        <v>33</v>
      </c>
      <c r="CM1979">
        <v>34</v>
      </c>
      <c r="CN1979">
        <v>35</v>
      </c>
      <c r="CO1979">
        <v>38</v>
      </c>
      <c r="CP1979">
        <v>38</v>
      </c>
      <c r="CQ1979">
        <v>38</v>
      </c>
      <c r="CR1979">
        <v>39</v>
      </c>
      <c r="CS1979">
        <v>39</v>
      </c>
      <c r="CT1979">
        <v>39</v>
      </c>
      <c r="CU1979">
        <v>39</v>
      </c>
      <c r="CV1979">
        <v>39</v>
      </c>
      <c r="CW1979">
        <v>39</v>
      </c>
      <c r="CX1979">
        <v>39</v>
      </c>
      <c r="CY1979">
        <v>39</v>
      </c>
      <c r="CZ1979">
        <v>39</v>
      </c>
      <c r="DA1979">
        <v>39</v>
      </c>
      <c r="DB1979">
        <v>39</v>
      </c>
      <c r="DC1979">
        <v>39</v>
      </c>
      <c r="DD1979">
        <v>39</v>
      </c>
      <c r="DE1979">
        <v>39</v>
      </c>
      <c r="DF1979">
        <v>39</v>
      </c>
      <c r="DG1979">
        <v>39</v>
      </c>
      <c r="DH1979">
        <v>39</v>
      </c>
      <c r="DI1979">
        <v>39</v>
      </c>
      <c r="DJ1979">
        <v>39</v>
      </c>
      <c r="DK1979">
        <v>39</v>
      </c>
      <c r="DL1979">
        <v>39</v>
      </c>
      <c r="DM1979">
        <v>39</v>
      </c>
      <c r="DN1979">
        <v>39</v>
      </c>
      <c r="DO1979">
        <v>39</v>
      </c>
      <c r="DP1979">
        <v>39</v>
      </c>
      <c r="DQ1979">
        <v>39</v>
      </c>
      <c r="DR1979">
        <v>39</v>
      </c>
      <c r="DS1979">
        <v>39</v>
      </c>
      <c r="DT1979">
        <v>39</v>
      </c>
      <c r="DU1979">
        <v>39</v>
      </c>
      <c r="DV1979">
        <v>39</v>
      </c>
      <c r="DW1979">
        <v>39</v>
      </c>
      <c r="DX1979">
        <v>39</v>
      </c>
      <c r="DY1979">
        <v>39</v>
      </c>
      <c r="DZ1979">
        <v>39</v>
      </c>
      <c r="EA1979">
        <v>39</v>
      </c>
      <c r="EB1979">
        <v>39</v>
      </c>
      <c r="EC1979">
        <v>40</v>
      </c>
      <c r="ED1979">
        <v>40</v>
      </c>
      <c r="EE1979">
        <v>40</v>
      </c>
      <c r="EF1979">
        <v>40</v>
      </c>
      <c r="EG1979">
        <v>40</v>
      </c>
      <c r="EH1979">
        <v>40</v>
      </c>
      <c r="EI1979">
        <v>40</v>
      </c>
      <c r="EJ1979">
        <v>40</v>
      </c>
      <c r="EK1979">
        <v>40</v>
      </c>
      <c r="EL1979">
        <v>40</v>
      </c>
      <c r="EM1979">
        <v>40</v>
      </c>
      <c r="EN1979">
        <v>40</v>
      </c>
      <c r="EO1979">
        <v>39</v>
      </c>
      <c r="EP1979">
        <v>39</v>
      </c>
      <c r="EQ1979">
        <v>39</v>
      </c>
      <c r="ER1979">
        <v>40</v>
      </c>
      <c r="ES1979">
        <v>40</v>
      </c>
      <c r="ET1979">
        <v>40</v>
      </c>
      <c r="EU1979">
        <v>42</v>
      </c>
      <c r="EV1979">
        <v>44</v>
      </c>
      <c r="EW1979">
        <v>46</v>
      </c>
      <c r="EX1979">
        <v>46</v>
      </c>
      <c r="EY1979">
        <v>48</v>
      </c>
      <c r="EZ1979">
        <v>49</v>
      </c>
      <c r="FA1979">
        <v>49</v>
      </c>
      <c r="FB1979">
        <v>49</v>
      </c>
      <c r="FC1979">
        <v>54</v>
      </c>
      <c r="FD1979">
        <v>58</v>
      </c>
      <c r="FE1979">
        <v>63</v>
      </c>
      <c r="FF1979">
        <v>66</v>
      </c>
      <c r="FG1979">
        <v>66</v>
      </c>
      <c r="FH1979">
        <v>66</v>
      </c>
      <c r="FI1979">
        <v>86</v>
      </c>
      <c r="FJ1979">
        <v>89</v>
      </c>
      <c r="FK1979">
        <v>99</v>
      </c>
      <c r="FL1979">
        <v>105</v>
      </c>
      <c r="FM1979">
        <v>106</v>
      </c>
      <c r="FN1979">
        <v>107</v>
      </c>
      <c r="FO1979">
        <v>121</v>
      </c>
      <c r="FP1979">
        <v>121</v>
      </c>
      <c r="FQ1979">
        <v>121</v>
      </c>
      <c r="FR1979">
        <v>123</v>
      </c>
      <c r="FS1979">
        <v>123</v>
      </c>
      <c r="FT1979">
        <v>123</v>
      </c>
      <c r="FU1979">
        <v>124</v>
      </c>
      <c r="FV1979">
        <v>124</v>
      </c>
      <c r="FW1979">
        <v>125</v>
      </c>
      <c r="FX1979">
        <v>130</v>
      </c>
      <c r="FY1979">
        <v>130</v>
      </c>
      <c r="FZ1979">
        <v>151</v>
      </c>
      <c r="GA1979">
        <v>160</v>
      </c>
      <c r="GB1979">
        <v>160</v>
      </c>
      <c r="GC1979">
        <v>164</v>
      </c>
      <c r="GD1979">
        <v>169</v>
      </c>
      <c r="GE1979">
        <v>169</v>
      </c>
      <c r="GF1979">
        <v>173</v>
      </c>
      <c r="GG1979">
        <v>173</v>
      </c>
      <c r="GH1979">
        <v>204</v>
      </c>
      <c r="GI1979">
        <v>204</v>
      </c>
      <c r="GJ1979">
        <v>204</v>
      </c>
      <c r="GK1979">
        <v>206</v>
      </c>
      <c r="GL1979">
        <v>224</v>
      </c>
      <c r="GM1979">
        <v>234</v>
      </c>
      <c r="GN1979">
        <v>247</v>
      </c>
      <c r="GO1979">
        <v>256</v>
      </c>
      <c r="GP1979">
        <v>266</v>
      </c>
      <c r="GQ1979">
        <v>267</v>
      </c>
      <c r="GR1979">
        <v>267</v>
      </c>
    </row>
    <row r="1980" spans="2:200" x14ac:dyDescent="0.55000000000000004">
      <c r="B1980" t="s">
        <v>566</v>
      </c>
      <c r="C1980">
        <v>46.49684637</v>
      </c>
      <c r="D1980">
        <v>-108.39498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3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  <c r="DI1980">
        <v>1</v>
      </c>
      <c r="DJ1980">
        <v>1</v>
      </c>
      <c r="DK1980">
        <v>1</v>
      </c>
      <c r="DL1980">
        <v>1</v>
      </c>
      <c r="DM1980">
        <v>1</v>
      </c>
      <c r="DN1980">
        <v>1</v>
      </c>
      <c r="DO1980">
        <v>1</v>
      </c>
      <c r="DP1980">
        <v>1</v>
      </c>
      <c r="DQ1980">
        <v>1</v>
      </c>
      <c r="DR1980">
        <v>1</v>
      </c>
      <c r="DS1980">
        <v>1</v>
      </c>
      <c r="DT1980">
        <v>1</v>
      </c>
      <c r="DU1980">
        <v>1</v>
      </c>
      <c r="DV1980">
        <v>1</v>
      </c>
      <c r="DW1980">
        <v>1</v>
      </c>
      <c r="DX1980">
        <v>1</v>
      </c>
      <c r="DY1980">
        <v>1</v>
      </c>
      <c r="DZ1980">
        <v>1</v>
      </c>
      <c r="EA1980">
        <v>1</v>
      </c>
      <c r="EB1980">
        <v>1</v>
      </c>
      <c r="EC1980">
        <v>1</v>
      </c>
      <c r="ED1980">
        <v>1</v>
      </c>
      <c r="EE1980">
        <v>1</v>
      </c>
      <c r="EF1980">
        <v>1</v>
      </c>
      <c r="EG1980">
        <v>1</v>
      </c>
      <c r="EH1980">
        <v>1</v>
      </c>
      <c r="EI1980">
        <v>1</v>
      </c>
      <c r="EJ1980">
        <v>1</v>
      </c>
      <c r="EK1980">
        <v>1</v>
      </c>
      <c r="EL1980">
        <v>1</v>
      </c>
      <c r="EM1980">
        <v>1</v>
      </c>
      <c r="EN1980">
        <v>1</v>
      </c>
      <c r="EO1980">
        <v>1</v>
      </c>
      <c r="EP1980">
        <v>1</v>
      </c>
      <c r="EQ1980">
        <v>1</v>
      </c>
      <c r="ER1980">
        <v>1</v>
      </c>
      <c r="ES1980">
        <v>1</v>
      </c>
      <c r="ET1980">
        <v>1</v>
      </c>
      <c r="EU1980">
        <v>1</v>
      </c>
      <c r="EV1980">
        <v>1</v>
      </c>
      <c r="EW1980">
        <v>1</v>
      </c>
      <c r="EX1980">
        <v>1</v>
      </c>
      <c r="EY1980">
        <v>1</v>
      </c>
      <c r="EZ1980">
        <v>1</v>
      </c>
      <c r="FA1980">
        <v>1</v>
      </c>
      <c r="FB1980">
        <v>1</v>
      </c>
      <c r="FC1980">
        <v>1</v>
      </c>
      <c r="FD1980">
        <v>1</v>
      </c>
      <c r="FE1980">
        <v>1</v>
      </c>
      <c r="FF1980">
        <v>1</v>
      </c>
      <c r="FG1980">
        <v>1</v>
      </c>
      <c r="FH1980">
        <v>1</v>
      </c>
      <c r="FI1980">
        <v>1</v>
      </c>
      <c r="FJ1980">
        <v>1</v>
      </c>
      <c r="FK1980">
        <v>1</v>
      </c>
      <c r="FL1980">
        <v>1</v>
      </c>
      <c r="FM1980">
        <v>1</v>
      </c>
      <c r="FN1980">
        <v>1</v>
      </c>
      <c r="FO1980">
        <v>1</v>
      </c>
      <c r="FP1980">
        <v>1</v>
      </c>
      <c r="FQ1980">
        <v>1</v>
      </c>
      <c r="FR1980">
        <v>1</v>
      </c>
      <c r="FS1980">
        <v>1</v>
      </c>
      <c r="FT1980">
        <v>1</v>
      </c>
      <c r="FU1980">
        <v>1</v>
      </c>
      <c r="FV1980">
        <v>1</v>
      </c>
      <c r="FW1980">
        <v>1</v>
      </c>
      <c r="FX1980">
        <v>1</v>
      </c>
      <c r="FY1980">
        <v>1</v>
      </c>
      <c r="FZ1980">
        <v>1</v>
      </c>
      <c r="GA1980">
        <v>1</v>
      </c>
      <c r="GB1980">
        <v>1</v>
      </c>
      <c r="GC1980">
        <v>1</v>
      </c>
      <c r="GD1980">
        <v>1</v>
      </c>
      <c r="GE1980">
        <v>1</v>
      </c>
      <c r="GF1980">
        <v>1</v>
      </c>
      <c r="GG1980">
        <v>1</v>
      </c>
      <c r="GH1980">
        <v>1</v>
      </c>
      <c r="GI1980">
        <v>1</v>
      </c>
      <c r="GJ1980">
        <v>1</v>
      </c>
      <c r="GK1980">
        <v>1</v>
      </c>
      <c r="GL1980">
        <v>2</v>
      </c>
      <c r="GM1980">
        <v>2</v>
      </c>
      <c r="GN1980">
        <v>2</v>
      </c>
      <c r="GO1980">
        <v>2</v>
      </c>
      <c r="GP1980">
        <v>2</v>
      </c>
      <c r="GQ1980">
        <v>2</v>
      </c>
      <c r="GR1980">
        <v>2</v>
      </c>
    </row>
    <row r="1981" spans="2:200" x14ac:dyDescent="0.55000000000000004">
      <c r="B1981" t="s">
        <v>566</v>
      </c>
      <c r="C1981">
        <v>45.489650949999998</v>
      </c>
      <c r="D1981">
        <v>-110.52643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1</v>
      </c>
      <c r="BS1981">
        <v>1</v>
      </c>
      <c r="BT1981">
        <v>2</v>
      </c>
      <c r="BU1981">
        <v>2</v>
      </c>
      <c r="BV1981">
        <v>3</v>
      </c>
      <c r="BW1981">
        <v>3</v>
      </c>
      <c r="BX1981">
        <v>6</v>
      </c>
      <c r="BY1981">
        <v>6</v>
      </c>
      <c r="BZ1981">
        <v>6</v>
      </c>
      <c r="CA1981">
        <v>6</v>
      </c>
      <c r="CB1981">
        <v>6</v>
      </c>
      <c r="CC1981">
        <v>6</v>
      </c>
      <c r="CD1981">
        <v>7</v>
      </c>
      <c r="CE1981">
        <v>7</v>
      </c>
      <c r="CF1981">
        <v>7</v>
      </c>
      <c r="CG1981">
        <v>7</v>
      </c>
      <c r="CH1981">
        <v>7</v>
      </c>
      <c r="CI1981">
        <v>7</v>
      </c>
      <c r="CJ1981">
        <v>7</v>
      </c>
      <c r="CK1981">
        <v>7</v>
      </c>
      <c r="CL1981">
        <v>7</v>
      </c>
      <c r="CM1981">
        <v>7</v>
      </c>
      <c r="CN1981">
        <v>7</v>
      </c>
      <c r="CO1981">
        <v>7</v>
      </c>
      <c r="CP1981">
        <v>7</v>
      </c>
      <c r="CQ1981">
        <v>7</v>
      </c>
      <c r="CR1981">
        <v>7</v>
      </c>
      <c r="CS1981">
        <v>7</v>
      </c>
      <c r="CT1981">
        <v>7</v>
      </c>
      <c r="CU1981">
        <v>7</v>
      </c>
      <c r="CV1981">
        <v>7</v>
      </c>
      <c r="CW1981">
        <v>7</v>
      </c>
      <c r="CX1981">
        <v>7</v>
      </c>
      <c r="CY1981">
        <v>7</v>
      </c>
      <c r="CZ1981">
        <v>8</v>
      </c>
      <c r="DA1981">
        <v>8</v>
      </c>
      <c r="DB1981">
        <v>8</v>
      </c>
      <c r="DC1981">
        <v>8</v>
      </c>
      <c r="DD1981">
        <v>8</v>
      </c>
      <c r="DE1981">
        <v>8</v>
      </c>
      <c r="DF1981">
        <v>8</v>
      </c>
      <c r="DG1981">
        <v>8</v>
      </c>
      <c r="DH1981">
        <v>8</v>
      </c>
      <c r="DI1981">
        <v>8</v>
      </c>
      <c r="DJ1981">
        <v>8</v>
      </c>
      <c r="DK1981">
        <v>8</v>
      </c>
      <c r="DL1981">
        <v>8</v>
      </c>
      <c r="DM1981">
        <v>8</v>
      </c>
      <c r="DN1981">
        <v>8</v>
      </c>
      <c r="DO1981">
        <v>8</v>
      </c>
      <c r="DP1981">
        <v>8</v>
      </c>
      <c r="DQ1981">
        <v>8</v>
      </c>
      <c r="DR1981">
        <v>8</v>
      </c>
      <c r="DS1981">
        <v>8</v>
      </c>
      <c r="DT1981">
        <v>8</v>
      </c>
      <c r="DU1981">
        <v>8</v>
      </c>
      <c r="DV1981">
        <v>8</v>
      </c>
      <c r="DW1981">
        <v>8</v>
      </c>
      <c r="DX1981">
        <v>8</v>
      </c>
      <c r="DY1981">
        <v>8</v>
      </c>
      <c r="DZ1981">
        <v>8</v>
      </c>
      <c r="EA1981">
        <v>8</v>
      </c>
      <c r="EB1981">
        <v>8</v>
      </c>
      <c r="EC1981">
        <v>8</v>
      </c>
      <c r="ED1981">
        <v>8</v>
      </c>
      <c r="EE1981">
        <v>8</v>
      </c>
      <c r="EF1981">
        <v>8</v>
      </c>
      <c r="EG1981">
        <v>8</v>
      </c>
      <c r="EH1981">
        <v>8</v>
      </c>
      <c r="EI1981">
        <v>8</v>
      </c>
      <c r="EJ1981">
        <v>8</v>
      </c>
      <c r="EK1981">
        <v>8</v>
      </c>
      <c r="EL1981">
        <v>8</v>
      </c>
      <c r="EM1981">
        <v>8</v>
      </c>
      <c r="EN1981">
        <v>8</v>
      </c>
      <c r="EO1981">
        <v>8</v>
      </c>
      <c r="EP1981">
        <v>8</v>
      </c>
      <c r="EQ1981">
        <v>8</v>
      </c>
      <c r="ER1981">
        <v>8</v>
      </c>
      <c r="ES1981">
        <v>8</v>
      </c>
      <c r="ET1981">
        <v>8</v>
      </c>
      <c r="EU1981">
        <v>8</v>
      </c>
      <c r="EV1981">
        <v>8</v>
      </c>
      <c r="EW1981">
        <v>8</v>
      </c>
      <c r="EX1981">
        <v>8</v>
      </c>
      <c r="EY1981">
        <v>9</v>
      </c>
      <c r="EZ1981">
        <v>9</v>
      </c>
      <c r="FA1981">
        <v>9</v>
      </c>
      <c r="FB1981">
        <v>9</v>
      </c>
      <c r="FC1981">
        <v>9</v>
      </c>
      <c r="FD1981">
        <v>9</v>
      </c>
      <c r="FE1981">
        <v>8</v>
      </c>
      <c r="FF1981">
        <v>9</v>
      </c>
      <c r="FG1981">
        <v>9</v>
      </c>
      <c r="FH1981">
        <v>9</v>
      </c>
      <c r="FI1981">
        <v>11</v>
      </c>
      <c r="FJ1981">
        <v>11</v>
      </c>
      <c r="FK1981">
        <v>12</v>
      </c>
      <c r="FL1981">
        <v>12</v>
      </c>
      <c r="FM1981">
        <v>13</v>
      </c>
      <c r="FN1981">
        <v>13</v>
      </c>
      <c r="FO1981">
        <v>13</v>
      </c>
      <c r="FP1981">
        <v>16</v>
      </c>
      <c r="FQ1981">
        <v>16</v>
      </c>
      <c r="FR1981">
        <v>16</v>
      </c>
      <c r="FS1981">
        <v>16</v>
      </c>
      <c r="FT1981">
        <v>16</v>
      </c>
      <c r="FU1981">
        <v>17</v>
      </c>
      <c r="FV1981">
        <v>17</v>
      </c>
      <c r="FW1981">
        <v>20</v>
      </c>
      <c r="FX1981">
        <v>20</v>
      </c>
      <c r="FY1981">
        <v>26</v>
      </c>
      <c r="FZ1981">
        <v>30</v>
      </c>
      <c r="GA1981">
        <v>30</v>
      </c>
      <c r="GB1981">
        <v>30</v>
      </c>
      <c r="GC1981">
        <v>30</v>
      </c>
      <c r="GD1981">
        <v>32</v>
      </c>
      <c r="GE1981">
        <v>33</v>
      </c>
      <c r="GF1981">
        <v>34</v>
      </c>
      <c r="GG1981">
        <v>34</v>
      </c>
      <c r="GH1981">
        <v>40</v>
      </c>
      <c r="GI1981">
        <v>40</v>
      </c>
      <c r="GJ1981">
        <v>40</v>
      </c>
      <c r="GK1981">
        <v>42</v>
      </c>
      <c r="GL1981">
        <v>44</v>
      </c>
      <c r="GM1981">
        <v>47</v>
      </c>
      <c r="GN1981">
        <v>47</v>
      </c>
      <c r="GO1981">
        <v>47</v>
      </c>
      <c r="GP1981">
        <v>48</v>
      </c>
      <c r="GQ1981">
        <v>52</v>
      </c>
      <c r="GR1981">
        <v>52</v>
      </c>
    </row>
    <row r="1982" spans="2:200" x14ac:dyDescent="0.55000000000000004">
      <c r="B1982" t="s">
        <v>566</v>
      </c>
      <c r="C1982">
        <v>47.118246300000003</v>
      </c>
      <c r="D1982">
        <v>-108.2508876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  <c r="DN1982">
        <v>0</v>
      </c>
      <c r="DO1982">
        <v>0</v>
      </c>
      <c r="DP1982">
        <v>0</v>
      </c>
      <c r="DQ1982">
        <v>0</v>
      </c>
      <c r="DR1982">
        <v>0</v>
      </c>
      <c r="DS1982">
        <v>0</v>
      </c>
      <c r="DT1982">
        <v>0</v>
      </c>
      <c r="DU1982">
        <v>0</v>
      </c>
      <c r="DV1982">
        <v>0</v>
      </c>
      <c r="DW1982">
        <v>0</v>
      </c>
      <c r="DX1982">
        <v>0</v>
      </c>
      <c r="DY1982">
        <v>0</v>
      </c>
      <c r="DZ1982">
        <v>0</v>
      </c>
      <c r="EA1982">
        <v>0</v>
      </c>
      <c r="EB1982">
        <v>0</v>
      </c>
      <c r="EC1982">
        <v>0</v>
      </c>
      <c r="ED1982">
        <v>0</v>
      </c>
      <c r="EE1982">
        <v>0</v>
      </c>
      <c r="EF1982">
        <v>0</v>
      </c>
      <c r="EG1982">
        <v>0</v>
      </c>
      <c r="EH1982">
        <v>0</v>
      </c>
      <c r="EI1982">
        <v>0</v>
      </c>
      <c r="EJ1982">
        <v>0</v>
      </c>
      <c r="EK1982">
        <v>0</v>
      </c>
      <c r="EL1982">
        <v>0</v>
      </c>
      <c r="EM1982">
        <v>0</v>
      </c>
      <c r="EN1982">
        <v>0</v>
      </c>
      <c r="EO1982">
        <v>0</v>
      </c>
      <c r="EP1982">
        <v>0</v>
      </c>
      <c r="EQ1982">
        <v>0</v>
      </c>
      <c r="ER1982">
        <v>0</v>
      </c>
      <c r="ES1982">
        <v>0</v>
      </c>
      <c r="ET1982">
        <v>0</v>
      </c>
      <c r="EU1982">
        <v>0</v>
      </c>
      <c r="EV1982">
        <v>0</v>
      </c>
      <c r="EW1982">
        <v>0</v>
      </c>
      <c r="EX1982">
        <v>0</v>
      </c>
      <c r="EY1982">
        <v>0</v>
      </c>
      <c r="EZ1982">
        <v>0</v>
      </c>
      <c r="FA1982">
        <v>0</v>
      </c>
      <c r="FB1982">
        <v>0</v>
      </c>
      <c r="FC1982">
        <v>0</v>
      </c>
      <c r="FD1982">
        <v>0</v>
      </c>
      <c r="FE1982">
        <v>0</v>
      </c>
      <c r="FF1982">
        <v>0</v>
      </c>
      <c r="FG1982">
        <v>0</v>
      </c>
      <c r="FH1982">
        <v>0</v>
      </c>
      <c r="FI1982">
        <v>0</v>
      </c>
      <c r="FJ1982">
        <v>0</v>
      </c>
      <c r="FK1982">
        <v>0</v>
      </c>
      <c r="FL1982">
        <v>0</v>
      </c>
      <c r="FM1982">
        <v>0</v>
      </c>
      <c r="FN1982">
        <v>0</v>
      </c>
      <c r="FO1982">
        <v>0</v>
      </c>
      <c r="FP1982">
        <v>0</v>
      </c>
      <c r="FQ1982">
        <v>0</v>
      </c>
      <c r="FR1982">
        <v>0</v>
      </c>
      <c r="FS1982">
        <v>0</v>
      </c>
      <c r="FT1982">
        <v>0</v>
      </c>
      <c r="FU1982">
        <v>0</v>
      </c>
      <c r="FV1982">
        <v>0</v>
      </c>
      <c r="FW1982">
        <v>0</v>
      </c>
      <c r="FX1982">
        <v>0</v>
      </c>
      <c r="FY1982">
        <v>0</v>
      </c>
      <c r="FZ1982">
        <v>0</v>
      </c>
      <c r="GA1982">
        <v>0</v>
      </c>
      <c r="GB1982">
        <v>0</v>
      </c>
      <c r="GC1982">
        <v>0</v>
      </c>
      <c r="GD1982">
        <v>0</v>
      </c>
      <c r="GE1982">
        <v>0</v>
      </c>
      <c r="GF1982">
        <v>0</v>
      </c>
      <c r="GG1982">
        <v>0</v>
      </c>
      <c r="GH1982">
        <v>0</v>
      </c>
      <c r="GI1982">
        <v>0</v>
      </c>
      <c r="GJ1982">
        <v>0</v>
      </c>
      <c r="GK1982">
        <v>0</v>
      </c>
      <c r="GL1982">
        <v>0</v>
      </c>
      <c r="GM1982">
        <v>0</v>
      </c>
      <c r="GN1982">
        <v>0</v>
      </c>
      <c r="GO1982">
        <v>0</v>
      </c>
      <c r="GP1982">
        <v>0</v>
      </c>
      <c r="GQ1982">
        <v>0</v>
      </c>
      <c r="GR1982">
        <v>0</v>
      </c>
    </row>
    <row r="1983" spans="2:200" x14ac:dyDescent="0.55000000000000004">
      <c r="B1983" t="s">
        <v>566</v>
      </c>
      <c r="C1983">
        <v>48.259365770000002</v>
      </c>
      <c r="D1983">
        <v>-107.912851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  <c r="FW1983">
        <v>0</v>
      </c>
      <c r="FX1983">
        <v>0</v>
      </c>
      <c r="FY1983">
        <v>0</v>
      </c>
      <c r="FZ1983">
        <v>0</v>
      </c>
      <c r="GA1983">
        <v>0</v>
      </c>
      <c r="GB1983">
        <v>0</v>
      </c>
      <c r="GC1983">
        <v>0</v>
      </c>
      <c r="GD1983">
        <v>0</v>
      </c>
      <c r="GE1983">
        <v>0</v>
      </c>
      <c r="GF1983">
        <v>0</v>
      </c>
      <c r="GG1983">
        <v>0</v>
      </c>
      <c r="GH1983">
        <v>0</v>
      </c>
      <c r="GI1983">
        <v>0</v>
      </c>
      <c r="GJ1983">
        <v>0</v>
      </c>
      <c r="GK1983">
        <v>0</v>
      </c>
      <c r="GL1983">
        <v>0</v>
      </c>
      <c r="GM1983">
        <v>0</v>
      </c>
      <c r="GN1983">
        <v>0</v>
      </c>
      <c r="GO1983">
        <v>0</v>
      </c>
      <c r="GP1983">
        <v>0</v>
      </c>
      <c r="GQ1983">
        <v>0</v>
      </c>
      <c r="GR1983">
        <v>0</v>
      </c>
    </row>
    <row r="1984" spans="2:200" x14ac:dyDescent="0.55000000000000004">
      <c r="B1984" t="s">
        <v>566</v>
      </c>
      <c r="C1984">
        <v>48.227733880000002</v>
      </c>
      <c r="D1984">
        <v>-112.22527030000001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1</v>
      </c>
      <c r="CL1984">
        <v>1</v>
      </c>
      <c r="CM1984">
        <v>1</v>
      </c>
      <c r="CN1984">
        <v>1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2</v>
      </c>
      <c r="DA1984">
        <v>2</v>
      </c>
      <c r="DB1984">
        <v>2</v>
      </c>
      <c r="DC1984">
        <v>2</v>
      </c>
      <c r="DD1984">
        <v>2</v>
      </c>
      <c r="DE1984">
        <v>2</v>
      </c>
      <c r="DF1984">
        <v>2</v>
      </c>
      <c r="DG1984">
        <v>2</v>
      </c>
      <c r="DH1984">
        <v>2</v>
      </c>
      <c r="DI1984">
        <v>2</v>
      </c>
      <c r="DJ1984">
        <v>2</v>
      </c>
      <c r="DK1984">
        <v>2</v>
      </c>
      <c r="DL1984">
        <v>2</v>
      </c>
      <c r="DM1984">
        <v>2</v>
      </c>
      <c r="DN1984">
        <v>2</v>
      </c>
      <c r="DO1984">
        <v>2</v>
      </c>
      <c r="DP1984">
        <v>2</v>
      </c>
      <c r="DQ1984">
        <v>2</v>
      </c>
      <c r="DR1984">
        <v>2</v>
      </c>
      <c r="DS1984">
        <v>2</v>
      </c>
      <c r="DT1984">
        <v>2</v>
      </c>
      <c r="DU1984">
        <v>2</v>
      </c>
      <c r="DV1984">
        <v>2</v>
      </c>
      <c r="DW1984">
        <v>2</v>
      </c>
      <c r="DX1984">
        <v>2</v>
      </c>
      <c r="DY1984">
        <v>2</v>
      </c>
      <c r="DZ1984">
        <v>2</v>
      </c>
      <c r="EA1984">
        <v>2</v>
      </c>
      <c r="EB1984">
        <v>2</v>
      </c>
      <c r="EC1984">
        <v>2</v>
      </c>
      <c r="ED1984">
        <v>2</v>
      </c>
      <c r="EE1984">
        <v>2</v>
      </c>
      <c r="EF1984">
        <v>2</v>
      </c>
      <c r="EG1984">
        <v>2</v>
      </c>
      <c r="EH1984">
        <v>2</v>
      </c>
      <c r="EI1984">
        <v>2</v>
      </c>
      <c r="EJ1984">
        <v>2</v>
      </c>
      <c r="EK1984">
        <v>2</v>
      </c>
      <c r="EL1984">
        <v>2</v>
      </c>
      <c r="EM1984">
        <v>2</v>
      </c>
      <c r="EN1984">
        <v>2</v>
      </c>
      <c r="EO1984">
        <v>2</v>
      </c>
      <c r="EP1984">
        <v>2</v>
      </c>
      <c r="EQ1984">
        <v>2</v>
      </c>
      <c r="ER1984">
        <v>2</v>
      </c>
      <c r="ES1984">
        <v>2</v>
      </c>
      <c r="ET1984">
        <v>2</v>
      </c>
      <c r="EU1984">
        <v>2</v>
      </c>
      <c r="EV1984">
        <v>2</v>
      </c>
      <c r="EW1984">
        <v>2</v>
      </c>
      <c r="EX1984">
        <v>2</v>
      </c>
      <c r="EY1984">
        <v>2</v>
      </c>
      <c r="EZ1984">
        <v>2</v>
      </c>
      <c r="FA1984">
        <v>2</v>
      </c>
      <c r="FB1984">
        <v>2</v>
      </c>
      <c r="FC1984">
        <v>2</v>
      </c>
      <c r="FD1984">
        <v>2</v>
      </c>
      <c r="FE1984">
        <v>2</v>
      </c>
      <c r="FF1984">
        <v>2</v>
      </c>
      <c r="FG1984">
        <v>2</v>
      </c>
      <c r="FH1984">
        <v>2</v>
      </c>
      <c r="FI1984">
        <v>2</v>
      </c>
      <c r="FJ1984">
        <v>2</v>
      </c>
      <c r="FK1984">
        <v>2</v>
      </c>
      <c r="FL1984">
        <v>3</v>
      </c>
      <c r="FM1984">
        <v>2</v>
      </c>
      <c r="FN1984">
        <v>2</v>
      </c>
      <c r="FO1984">
        <v>2</v>
      </c>
      <c r="FP1984">
        <v>2</v>
      </c>
      <c r="FQ1984">
        <v>2</v>
      </c>
      <c r="FR1984">
        <v>2</v>
      </c>
      <c r="FS1984">
        <v>2</v>
      </c>
      <c r="FT1984">
        <v>2</v>
      </c>
      <c r="FU1984">
        <v>2</v>
      </c>
      <c r="FV1984">
        <v>2</v>
      </c>
      <c r="FW1984">
        <v>2</v>
      </c>
      <c r="FX1984">
        <v>2</v>
      </c>
      <c r="FY1984">
        <v>2</v>
      </c>
      <c r="FZ1984">
        <v>5</v>
      </c>
      <c r="GA1984">
        <v>5</v>
      </c>
      <c r="GB1984">
        <v>5</v>
      </c>
      <c r="GC1984">
        <v>5</v>
      </c>
      <c r="GD1984">
        <v>7</v>
      </c>
      <c r="GE1984">
        <v>8</v>
      </c>
      <c r="GF1984">
        <v>8</v>
      </c>
      <c r="GG1984">
        <v>8</v>
      </c>
      <c r="GH1984">
        <v>8</v>
      </c>
      <c r="GI1984">
        <v>8</v>
      </c>
      <c r="GJ1984">
        <v>8</v>
      </c>
      <c r="GK1984">
        <v>9</v>
      </c>
      <c r="GL1984">
        <v>9</v>
      </c>
      <c r="GM1984">
        <v>9</v>
      </c>
      <c r="GN1984">
        <v>9</v>
      </c>
      <c r="GO1984">
        <v>9</v>
      </c>
      <c r="GP1984">
        <v>9</v>
      </c>
      <c r="GQ1984">
        <v>9</v>
      </c>
      <c r="GR1984">
        <v>9</v>
      </c>
    </row>
    <row r="1985" spans="2:200" x14ac:dyDescent="0.55000000000000004">
      <c r="B1985" t="s">
        <v>566</v>
      </c>
      <c r="C1985">
        <v>45.396177139999999</v>
      </c>
      <c r="D1985">
        <v>-105.63673799999999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  <c r="FU1985">
        <v>0</v>
      </c>
      <c r="FV1985">
        <v>0</v>
      </c>
      <c r="FW1985">
        <v>0</v>
      </c>
      <c r="FX1985">
        <v>0</v>
      </c>
      <c r="FY1985">
        <v>0</v>
      </c>
      <c r="FZ1985">
        <v>0</v>
      </c>
      <c r="GA1985">
        <v>0</v>
      </c>
      <c r="GB1985">
        <v>0</v>
      </c>
      <c r="GC1985">
        <v>0</v>
      </c>
      <c r="GD1985">
        <v>0</v>
      </c>
      <c r="GE1985">
        <v>0</v>
      </c>
      <c r="GF1985">
        <v>1</v>
      </c>
      <c r="GG1985">
        <v>1</v>
      </c>
      <c r="GH1985">
        <v>1</v>
      </c>
      <c r="GI1985">
        <v>1</v>
      </c>
      <c r="GJ1985">
        <v>1</v>
      </c>
      <c r="GK1985">
        <v>1</v>
      </c>
      <c r="GL1985">
        <v>1</v>
      </c>
      <c r="GM1985">
        <v>1</v>
      </c>
      <c r="GN1985">
        <v>1</v>
      </c>
      <c r="GO1985">
        <v>1</v>
      </c>
      <c r="GP1985">
        <v>1</v>
      </c>
      <c r="GQ1985">
        <v>1</v>
      </c>
      <c r="GR1985">
        <v>1</v>
      </c>
    </row>
    <row r="1986" spans="2:200" x14ac:dyDescent="0.55000000000000004">
      <c r="B1986" t="s">
        <v>566</v>
      </c>
      <c r="C1986">
        <v>46.855388910000002</v>
      </c>
      <c r="D1986">
        <v>-112.9359164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  <c r="DM1986">
        <v>0</v>
      </c>
      <c r="DN1986">
        <v>0</v>
      </c>
      <c r="DO1986">
        <v>0</v>
      </c>
      <c r="DP1986">
        <v>0</v>
      </c>
      <c r="DQ1986">
        <v>0</v>
      </c>
      <c r="DR1986">
        <v>0</v>
      </c>
      <c r="DS1986">
        <v>0</v>
      </c>
      <c r="DT1986">
        <v>0</v>
      </c>
      <c r="DU1986">
        <v>0</v>
      </c>
      <c r="DV1986">
        <v>0</v>
      </c>
      <c r="DW1986">
        <v>0</v>
      </c>
      <c r="DX1986">
        <v>0</v>
      </c>
      <c r="DY1986">
        <v>0</v>
      </c>
      <c r="DZ1986">
        <v>0</v>
      </c>
      <c r="EA1986">
        <v>0</v>
      </c>
      <c r="EB1986">
        <v>0</v>
      </c>
      <c r="EC1986">
        <v>0</v>
      </c>
      <c r="ED1986">
        <v>0</v>
      </c>
      <c r="EE1986">
        <v>0</v>
      </c>
      <c r="EF1986">
        <v>0</v>
      </c>
      <c r="EG1986">
        <v>0</v>
      </c>
      <c r="EH1986">
        <v>0</v>
      </c>
      <c r="EI1986">
        <v>0</v>
      </c>
      <c r="EJ1986">
        <v>0</v>
      </c>
      <c r="EK1986">
        <v>0</v>
      </c>
      <c r="EL1986">
        <v>0</v>
      </c>
      <c r="EM1986">
        <v>0</v>
      </c>
      <c r="EN1986">
        <v>0</v>
      </c>
      <c r="EO1986">
        <v>0</v>
      </c>
      <c r="EP1986">
        <v>0</v>
      </c>
      <c r="EQ1986">
        <v>0</v>
      </c>
      <c r="ER1986">
        <v>0</v>
      </c>
      <c r="ES1986">
        <v>0</v>
      </c>
      <c r="ET1986">
        <v>0</v>
      </c>
      <c r="EU1986">
        <v>0</v>
      </c>
      <c r="EV1986">
        <v>0</v>
      </c>
      <c r="EW1986">
        <v>0</v>
      </c>
      <c r="EX1986">
        <v>0</v>
      </c>
      <c r="EY1986">
        <v>0</v>
      </c>
      <c r="EZ1986">
        <v>0</v>
      </c>
      <c r="FA1986">
        <v>0</v>
      </c>
      <c r="FB1986">
        <v>0</v>
      </c>
      <c r="FC1986">
        <v>0</v>
      </c>
      <c r="FD1986">
        <v>0</v>
      </c>
      <c r="FE1986">
        <v>0</v>
      </c>
      <c r="FF1986">
        <v>0</v>
      </c>
      <c r="FG1986">
        <v>0</v>
      </c>
      <c r="FH1986">
        <v>0</v>
      </c>
      <c r="FI1986">
        <v>0</v>
      </c>
      <c r="FJ1986">
        <v>0</v>
      </c>
      <c r="FK1986">
        <v>0</v>
      </c>
      <c r="FL1986">
        <v>0</v>
      </c>
      <c r="FM1986">
        <v>0</v>
      </c>
      <c r="FN1986">
        <v>0</v>
      </c>
      <c r="FO1986">
        <v>0</v>
      </c>
      <c r="FP1986">
        <v>0</v>
      </c>
      <c r="FQ1986">
        <v>0</v>
      </c>
      <c r="FR1986">
        <v>0</v>
      </c>
      <c r="FS1986">
        <v>0</v>
      </c>
      <c r="FT1986">
        <v>0</v>
      </c>
      <c r="FU1986">
        <v>0</v>
      </c>
      <c r="FV1986">
        <v>0</v>
      </c>
      <c r="FW1986">
        <v>0</v>
      </c>
      <c r="FX1986">
        <v>0</v>
      </c>
      <c r="FY1986">
        <v>0</v>
      </c>
      <c r="FZ1986">
        <v>0</v>
      </c>
      <c r="GA1986">
        <v>0</v>
      </c>
      <c r="GB1986">
        <v>0</v>
      </c>
      <c r="GC1986">
        <v>0</v>
      </c>
      <c r="GD1986">
        <v>0</v>
      </c>
      <c r="GE1986">
        <v>0</v>
      </c>
      <c r="GF1986">
        <v>0</v>
      </c>
      <c r="GG1986">
        <v>0</v>
      </c>
      <c r="GH1986">
        <v>0</v>
      </c>
      <c r="GI1986">
        <v>0</v>
      </c>
      <c r="GJ1986">
        <v>0</v>
      </c>
      <c r="GK1986">
        <v>0</v>
      </c>
      <c r="GL1986">
        <v>1</v>
      </c>
      <c r="GM1986">
        <v>2</v>
      </c>
      <c r="GN1986">
        <v>2</v>
      </c>
      <c r="GO1986">
        <v>2</v>
      </c>
      <c r="GP1986">
        <v>2</v>
      </c>
      <c r="GQ1986">
        <v>2</v>
      </c>
      <c r="GR1986">
        <v>2</v>
      </c>
    </row>
    <row r="1987" spans="2:200" x14ac:dyDescent="0.55000000000000004">
      <c r="B1987" t="s">
        <v>566</v>
      </c>
      <c r="C1987">
        <v>46.860480469999999</v>
      </c>
      <c r="D1987">
        <v>-105.379384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  <c r="FU1987">
        <v>0</v>
      </c>
      <c r="FV1987">
        <v>0</v>
      </c>
      <c r="FW1987">
        <v>0</v>
      </c>
      <c r="FX1987">
        <v>0</v>
      </c>
      <c r="FY1987">
        <v>0</v>
      </c>
      <c r="FZ1987">
        <v>0</v>
      </c>
      <c r="GA1987">
        <v>0</v>
      </c>
      <c r="GB1987">
        <v>0</v>
      </c>
      <c r="GC1987">
        <v>0</v>
      </c>
      <c r="GD1987">
        <v>0</v>
      </c>
      <c r="GE1987">
        <v>0</v>
      </c>
      <c r="GF1987">
        <v>0</v>
      </c>
      <c r="GG1987">
        <v>0</v>
      </c>
      <c r="GH1987">
        <v>0</v>
      </c>
      <c r="GI1987">
        <v>0</v>
      </c>
      <c r="GJ1987">
        <v>0</v>
      </c>
      <c r="GK1987">
        <v>0</v>
      </c>
      <c r="GL1987">
        <v>0</v>
      </c>
      <c r="GM1987">
        <v>0</v>
      </c>
      <c r="GN1987">
        <v>0</v>
      </c>
      <c r="GO1987">
        <v>0</v>
      </c>
      <c r="GP1987">
        <v>0</v>
      </c>
      <c r="GQ1987">
        <v>0</v>
      </c>
      <c r="GR1987">
        <v>1</v>
      </c>
    </row>
    <row r="1988" spans="2:200" x14ac:dyDescent="0.55000000000000004">
      <c r="B1988" t="s">
        <v>566</v>
      </c>
      <c r="C1988">
        <v>46.085208620000003</v>
      </c>
      <c r="D1988">
        <v>-114.1189164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2</v>
      </c>
      <c r="CA1988">
        <v>2</v>
      </c>
      <c r="CB1988">
        <v>2</v>
      </c>
      <c r="CC1988">
        <v>2</v>
      </c>
      <c r="CD1988">
        <v>3</v>
      </c>
      <c r="CE1988">
        <v>3</v>
      </c>
      <c r="CF1988">
        <v>3</v>
      </c>
      <c r="CG1988">
        <v>3</v>
      </c>
      <c r="CH1988">
        <v>3</v>
      </c>
      <c r="CI1988">
        <v>5</v>
      </c>
      <c r="CJ1988">
        <v>5</v>
      </c>
      <c r="CK1988">
        <v>5</v>
      </c>
      <c r="CL1988">
        <v>5</v>
      </c>
      <c r="CM1988">
        <v>5</v>
      </c>
      <c r="CN1988">
        <v>5</v>
      </c>
      <c r="CO1988">
        <v>5</v>
      </c>
      <c r="CP1988">
        <v>5</v>
      </c>
      <c r="CQ1988">
        <v>5</v>
      </c>
      <c r="CR1988">
        <v>5</v>
      </c>
      <c r="CS1988">
        <v>5</v>
      </c>
      <c r="CT1988">
        <v>5</v>
      </c>
      <c r="CU1988">
        <v>5</v>
      </c>
      <c r="CV1988">
        <v>5</v>
      </c>
      <c r="CW1988">
        <v>5</v>
      </c>
      <c r="CX1988">
        <v>5</v>
      </c>
      <c r="CY1988">
        <v>5</v>
      </c>
      <c r="CZ1988">
        <v>5</v>
      </c>
      <c r="DA1988">
        <v>5</v>
      </c>
      <c r="DB1988">
        <v>5</v>
      </c>
      <c r="DC1988">
        <v>5</v>
      </c>
      <c r="DD1988">
        <v>5</v>
      </c>
      <c r="DE1988">
        <v>5</v>
      </c>
      <c r="DF1988">
        <v>5</v>
      </c>
      <c r="DG1988">
        <v>5</v>
      </c>
      <c r="DH1988">
        <v>5</v>
      </c>
      <c r="DI1988">
        <v>5</v>
      </c>
      <c r="DJ1988">
        <v>5</v>
      </c>
      <c r="DK1988">
        <v>5</v>
      </c>
      <c r="DL1988">
        <v>5</v>
      </c>
      <c r="DM1988">
        <v>5</v>
      </c>
      <c r="DN1988">
        <v>5</v>
      </c>
      <c r="DO1988">
        <v>5</v>
      </c>
      <c r="DP1988">
        <v>5</v>
      </c>
      <c r="DQ1988">
        <v>5</v>
      </c>
      <c r="DR1988">
        <v>6</v>
      </c>
      <c r="DS1988">
        <v>6</v>
      </c>
      <c r="DT1988">
        <v>13</v>
      </c>
      <c r="DU1988">
        <v>13</v>
      </c>
      <c r="DV1988">
        <v>13</v>
      </c>
      <c r="DW1988">
        <v>13</v>
      </c>
      <c r="DX1988">
        <v>13</v>
      </c>
      <c r="DY1988">
        <v>13</v>
      </c>
      <c r="DZ1988">
        <v>13</v>
      </c>
      <c r="EA1988">
        <v>13</v>
      </c>
      <c r="EB1988">
        <v>13</v>
      </c>
      <c r="EC1988">
        <v>13</v>
      </c>
      <c r="ED1988">
        <v>13</v>
      </c>
      <c r="EE1988">
        <v>14</v>
      </c>
      <c r="EF1988">
        <v>14</v>
      </c>
      <c r="EG1988">
        <v>14</v>
      </c>
      <c r="EH1988">
        <v>14</v>
      </c>
      <c r="EI1988">
        <v>14</v>
      </c>
      <c r="EJ1988">
        <v>14</v>
      </c>
      <c r="EK1988">
        <v>14</v>
      </c>
      <c r="EL1988">
        <v>14</v>
      </c>
      <c r="EM1988">
        <v>14</v>
      </c>
      <c r="EN1988">
        <v>14</v>
      </c>
      <c r="EO1988">
        <v>14</v>
      </c>
      <c r="EP1988">
        <v>14</v>
      </c>
      <c r="EQ1988">
        <v>14</v>
      </c>
      <c r="ER1988">
        <v>15</v>
      </c>
      <c r="ES1988">
        <v>17</v>
      </c>
      <c r="ET1988">
        <v>18</v>
      </c>
      <c r="EU1988">
        <v>18</v>
      </c>
      <c r="EV1988">
        <v>17</v>
      </c>
      <c r="EW1988">
        <v>17</v>
      </c>
      <c r="EX1988">
        <v>17</v>
      </c>
      <c r="EY1988">
        <v>18</v>
      </c>
      <c r="EZ1988">
        <v>17</v>
      </c>
      <c r="FA1988">
        <v>17</v>
      </c>
      <c r="FB1988">
        <v>17</v>
      </c>
      <c r="FC1988">
        <v>17</v>
      </c>
      <c r="FD1988">
        <v>18</v>
      </c>
      <c r="FE1988">
        <v>22</v>
      </c>
      <c r="FF1988">
        <v>22</v>
      </c>
      <c r="FG1988">
        <v>23</v>
      </c>
      <c r="FH1988">
        <v>27</v>
      </c>
      <c r="FI1988">
        <v>27</v>
      </c>
      <c r="FJ1988">
        <v>31</v>
      </c>
      <c r="FK1988">
        <v>31</v>
      </c>
      <c r="FL1988">
        <v>33</v>
      </c>
      <c r="FM1988">
        <v>33</v>
      </c>
      <c r="FN1988">
        <v>33</v>
      </c>
      <c r="FO1988">
        <v>33</v>
      </c>
      <c r="FP1988">
        <v>36</v>
      </c>
      <c r="FQ1988">
        <v>36</v>
      </c>
      <c r="FR1988">
        <v>38</v>
      </c>
      <c r="FS1988">
        <v>38</v>
      </c>
      <c r="FT1988">
        <v>42</v>
      </c>
      <c r="FU1988">
        <v>44</v>
      </c>
      <c r="FV1988">
        <v>44</v>
      </c>
      <c r="FW1988">
        <v>45</v>
      </c>
      <c r="FX1988">
        <v>47</v>
      </c>
      <c r="FY1988">
        <v>47</v>
      </c>
      <c r="FZ1988">
        <v>49</v>
      </c>
      <c r="GA1988">
        <v>50</v>
      </c>
      <c r="GB1988">
        <v>50</v>
      </c>
      <c r="GC1988">
        <v>50</v>
      </c>
      <c r="GD1988">
        <v>51</v>
      </c>
      <c r="GE1988">
        <v>51</v>
      </c>
      <c r="GF1988">
        <v>51</v>
      </c>
      <c r="GG1988">
        <v>51</v>
      </c>
      <c r="GH1988">
        <v>51</v>
      </c>
      <c r="GI1988">
        <v>62</v>
      </c>
      <c r="GJ1988">
        <v>62</v>
      </c>
      <c r="GK1988">
        <v>62</v>
      </c>
      <c r="GL1988">
        <v>63</v>
      </c>
      <c r="GM1988">
        <v>64</v>
      </c>
      <c r="GN1988">
        <v>65</v>
      </c>
      <c r="GO1988">
        <v>72</v>
      </c>
      <c r="GP1988">
        <v>72</v>
      </c>
      <c r="GQ1988">
        <v>73</v>
      </c>
      <c r="GR1988">
        <v>74</v>
      </c>
    </row>
    <row r="1989" spans="2:200" x14ac:dyDescent="0.55000000000000004">
      <c r="B1989" t="s">
        <v>566</v>
      </c>
      <c r="C1989">
        <v>47.786680109999999</v>
      </c>
      <c r="D1989">
        <v>-104.5610786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2</v>
      </c>
      <c r="CE1989">
        <v>2</v>
      </c>
      <c r="CF1989">
        <v>2</v>
      </c>
      <c r="CG1989">
        <v>3</v>
      </c>
      <c r="CH1989">
        <v>3</v>
      </c>
      <c r="CI1989">
        <v>3</v>
      </c>
      <c r="CJ1989">
        <v>3</v>
      </c>
      <c r="CK1989">
        <v>3</v>
      </c>
      <c r="CL1989">
        <v>3</v>
      </c>
      <c r="CM1989">
        <v>3</v>
      </c>
      <c r="CN1989">
        <v>3</v>
      </c>
      <c r="CO1989">
        <v>3</v>
      </c>
      <c r="CP1989">
        <v>3</v>
      </c>
      <c r="CQ1989">
        <v>3</v>
      </c>
      <c r="CR1989">
        <v>3</v>
      </c>
      <c r="CS1989">
        <v>3</v>
      </c>
      <c r="CT1989">
        <v>3</v>
      </c>
      <c r="CU1989">
        <v>3</v>
      </c>
      <c r="CV1989">
        <v>3</v>
      </c>
      <c r="CW1989">
        <v>3</v>
      </c>
      <c r="CX1989">
        <v>3</v>
      </c>
      <c r="CY1989">
        <v>3</v>
      </c>
      <c r="CZ1989">
        <v>3</v>
      </c>
      <c r="DA1989">
        <v>3</v>
      </c>
      <c r="DB1989">
        <v>3</v>
      </c>
      <c r="DC1989">
        <v>3</v>
      </c>
      <c r="DD1989">
        <v>3</v>
      </c>
      <c r="DE1989">
        <v>3</v>
      </c>
      <c r="DF1989">
        <v>3</v>
      </c>
      <c r="DG1989">
        <v>3</v>
      </c>
      <c r="DH1989">
        <v>3</v>
      </c>
      <c r="DI1989">
        <v>3</v>
      </c>
      <c r="DJ1989">
        <v>3</v>
      </c>
      <c r="DK1989">
        <v>3</v>
      </c>
      <c r="DL1989">
        <v>3</v>
      </c>
      <c r="DM1989">
        <v>3</v>
      </c>
      <c r="DN1989">
        <v>3</v>
      </c>
      <c r="DO1989">
        <v>3</v>
      </c>
      <c r="DP1989">
        <v>3</v>
      </c>
      <c r="DQ1989">
        <v>3</v>
      </c>
      <c r="DR1989">
        <v>3</v>
      </c>
      <c r="DS1989">
        <v>3</v>
      </c>
      <c r="DT1989">
        <v>3</v>
      </c>
      <c r="DU1989">
        <v>3</v>
      </c>
      <c r="DV1989">
        <v>3</v>
      </c>
      <c r="DW1989">
        <v>3</v>
      </c>
      <c r="DX1989">
        <v>3</v>
      </c>
      <c r="DY1989">
        <v>3</v>
      </c>
      <c r="DZ1989">
        <v>3</v>
      </c>
      <c r="EA1989">
        <v>3</v>
      </c>
      <c r="EB1989">
        <v>3</v>
      </c>
      <c r="EC1989">
        <v>3</v>
      </c>
      <c r="ED1989">
        <v>3</v>
      </c>
      <c r="EE1989">
        <v>3</v>
      </c>
      <c r="EF1989">
        <v>3</v>
      </c>
      <c r="EG1989">
        <v>3</v>
      </c>
      <c r="EH1989">
        <v>3</v>
      </c>
      <c r="EI1989">
        <v>3</v>
      </c>
      <c r="EJ1989">
        <v>3</v>
      </c>
      <c r="EK1989">
        <v>3</v>
      </c>
      <c r="EL1989">
        <v>3</v>
      </c>
      <c r="EM1989">
        <v>3</v>
      </c>
      <c r="EN1989">
        <v>3</v>
      </c>
      <c r="EO1989">
        <v>3</v>
      </c>
      <c r="EP1989">
        <v>3</v>
      </c>
      <c r="EQ1989">
        <v>3</v>
      </c>
      <c r="ER1989">
        <v>3</v>
      </c>
      <c r="ES1989">
        <v>3</v>
      </c>
      <c r="ET1989">
        <v>3</v>
      </c>
      <c r="EU1989">
        <v>3</v>
      </c>
      <c r="EV1989">
        <v>3</v>
      </c>
      <c r="EW1989">
        <v>5</v>
      </c>
      <c r="EX1989">
        <v>5</v>
      </c>
      <c r="EY1989">
        <v>6</v>
      </c>
      <c r="EZ1989">
        <v>8</v>
      </c>
      <c r="FA1989">
        <v>8</v>
      </c>
      <c r="FB1989">
        <v>8</v>
      </c>
      <c r="FC1989">
        <v>9</v>
      </c>
      <c r="FD1989">
        <v>9</v>
      </c>
      <c r="FE1989">
        <v>10</v>
      </c>
      <c r="FF1989">
        <v>10</v>
      </c>
      <c r="FG1989">
        <v>10</v>
      </c>
      <c r="FH1989">
        <v>12</v>
      </c>
      <c r="FI1989">
        <v>12</v>
      </c>
      <c r="FJ1989">
        <v>12</v>
      </c>
      <c r="FK1989">
        <v>18</v>
      </c>
      <c r="FL1989">
        <v>18</v>
      </c>
      <c r="FM1989">
        <v>19</v>
      </c>
      <c r="FN1989">
        <v>22</v>
      </c>
      <c r="FO1989">
        <v>22</v>
      </c>
      <c r="FP1989">
        <v>22</v>
      </c>
      <c r="FQ1989">
        <v>22</v>
      </c>
      <c r="FR1989">
        <v>22</v>
      </c>
      <c r="FS1989">
        <v>28</v>
      </c>
      <c r="FT1989">
        <v>28</v>
      </c>
      <c r="FU1989">
        <v>30</v>
      </c>
      <c r="FV1989">
        <v>30</v>
      </c>
      <c r="FW1989">
        <v>30</v>
      </c>
      <c r="FX1989">
        <v>32</v>
      </c>
      <c r="FY1989">
        <v>33</v>
      </c>
      <c r="FZ1989">
        <v>34</v>
      </c>
      <c r="GA1989">
        <v>34</v>
      </c>
      <c r="GB1989">
        <v>34</v>
      </c>
      <c r="GC1989">
        <v>34</v>
      </c>
      <c r="GD1989">
        <v>34</v>
      </c>
      <c r="GE1989">
        <v>37</v>
      </c>
      <c r="GF1989">
        <v>37</v>
      </c>
      <c r="GG1989">
        <v>40</v>
      </c>
      <c r="GH1989">
        <v>41</v>
      </c>
      <c r="GI1989">
        <v>41</v>
      </c>
      <c r="GJ1989">
        <v>41</v>
      </c>
      <c r="GK1989">
        <v>44</v>
      </c>
      <c r="GL1989">
        <v>45</v>
      </c>
      <c r="GM1989">
        <v>45</v>
      </c>
      <c r="GN1989">
        <v>45</v>
      </c>
      <c r="GO1989">
        <v>46</v>
      </c>
      <c r="GP1989">
        <v>46</v>
      </c>
      <c r="GQ1989">
        <v>46</v>
      </c>
      <c r="GR1989">
        <v>46</v>
      </c>
    </row>
    <row r="1990" spans="2:200" x14ac:dyDescent="0.55000000000000004">
      <c r="B1990" t="s">
        <v>566</v>
      </c>
      <c r="C1990">
        <v>48.296074879999999</v>
      </c>
      <c r="D1990">
        <v>-105.0079268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2</v>
      </c>
      <c r="CE1990">
        <v>2</v>
      </c>
      <c r="CF1990">
        <v>2</v>
      </c>
      <c r="CG1990">
        <v>3</v>
      </c>
      <c r="CH1990">
        <v>3</v>
      </c>
      <c r="CI1990">
        <v>3</v>
      </c>
      <c r="CJ1990">
        <v>3</v>
      </c>
      <c r="CK1990">
        <v>4</v>
      </c>
      <c r="CL1990">
        <v>4</v>
      </c>
      <c r="CM1990">
        <v>6</v>
      </c>
      <c r="CN1990">
        <v>6</v>
      </c>
      <c r="CO1990">
        <v>6</v>
      </c>
      <c r="CP1990">
        <v>6</v>
      </c>
      <c r="CQ1990">
        <v>7</v>
      </c>
      <c r="CR1990">
        <v>7</v>
      </c>
      <c r="CS1990">
        <v>7</v>
      </c>
      <c r="CT1990">
        <v>7</v>
      </c>
      <c r="CU1990">
        <v>7</v>
      </c>
      <c r="CV1990">
        <v>7</v>
      </c>
      <c r="CW1990">
        <v>7</v>
      </c>
      <c r="CX1990">
        <v>7</v>
      </c>
      <c r="CY1990">
        <v>7</v>
      </c>
      <c r="CZ1990">
        <v>7</v>
      </c>
      <c r="DA1990">
        <v>7</v>
      </c>
      <c r="DB1990">
        <v>7</v>
      </c>
      <c r="DC1990">
        <v>7</v>
      </c>
      <c r="DD1990">
        <v>7</v>
      </c>
      <c r="DE1990">
        <v>7</v>
      </c>
      <c r="DF1990">
        <v>7</v>
      </c>
      <c r="DG1990">
        <v>7</v>
      </c>
      <c r="DH1990">
        <v>7</v>
      </c>
      <c r="DI1990">
        <v>7</v>
      </c>
      <c r="DJ1990">
        <v>7</v>
      </c>
      <c r="DK1990">
        <v>7</v>
      </c>
      <c r="DL1990">
        <v>7</v>
      </c>
      <c r="DM1990">
        <v>7</v>
      </c>
      <c r="DN1990">
        <v>7</v>
      </c>
      <c r="DO1990">
        <v>7</v>
      </c>
      <c r="DP1990">
        <v>7</v>
      </c>
      <c r="DQ1990">
        <v>7</v>
      </c>
      <c r="DR1990">
        <v>7</v>
      </c>
      <c r="DS1990">
        <v>7</v>
      </c>
      <c r="DT1990">
        <v>7</v>
      </c>
      <c r="DU1990">
        <v>7</v>
      </c>
      <c r="DV1990">
        <v>7</v>
      </c>
      <c r="DW1990">
        <v>7</v>
      </c>
      <c r="DX1990">
        <v>7</v>
      </c>
      <c r="DY1990">
        <v>7</v>
      </c>
      <c r="DZ1990">
        <v>7</v>
      </c>
      <c r="EA1990">
        <v>7</v>
      </c>
      <c r="EB1990">
        <v>7</v>
      </c>
      <c r="EC1990">
        <v>7</v>
      </c>
      <c r="ED1990">
        <v>7</v>
      </c>
      <c r="EE1990">
        <v>7</v>
      </c>
      <c r="EF1990">
        <v>7</v>
      </c>
      <c r="EG1990">
        <v>7</v>
      </c>
      <c r="EH1990">
        <v>7</v>
      </c>
      <c r="EI1990">
        <v>7</v>
      </c>
      <c r="EJ1990">
        <v>7</v>
      </c>
      <c r="EK1990">
        <v>7</v>
      </c>
      <c r="EL1990">
        <v>7</v>
      </c>
      <c r="EM1990">
        <v>7</v>
      </c>
      <c r="EN1990">
        <v>7</v>
      </c>
      <c r="EO1990">
        <v>7</v>
      </c>
      <c r="EP1990">
        <v>7</v>
      </c>
      <c r="EQ1990">
        <v>7</v>
      </c>
      <c r="ER1990">
        <v>7</v>
      </c>
      <c r="ES1990">
        <v>7</v>
      </c>
      <c r="ET1990">
        <v>7</v>
      </c>
      <c r="EU1990">
        <v>7</v>
      </c>
      <c r="EV1990">
        <v>7</v>
      </c>
      <c r="EW1990">
        <v>7</v>
      </c>
      <c r="EX1990">
        <v>7</v>
      </c>
      <c r="EY1990">
        <v>7</v>
      </c>
      <c r="EZ1990">
        <v>7</v>
      </c>
      <c r="FA1990">
        <v>7</v>
      </c>
      <c r="FB1990">
        <v>7</v>
      </c>
      <c r="FC1990">
        <v>7</v>
      </c>
      <c r="FD1990">
        <v>7</v>
      </c>
      <c r="FE1990">
        <v>8</v>
      </c>
      <c r="FF1990">
        <v>8</v>
      </c>
      <c r="FG1990">
        <v>8</v>
      </c>
      <c r="FH1990">
        <v>7</v>
      </c>
      <c r="FI1990">
        <v>7</v>
      </c>
      <c r="FJ1990">
        <v>7</v>
      </c>
      <c r="FK1990">
        <v>7</v>
      </c>
      <c r="FL1990">
        <v>7</v>
      </c>
      <c r="FM1990">
        <v>7</v>
      </c>
      <c r="FN1990">
        <v>7</v>
      </c>
      <c r="FO1990">
        <v>7</v>
      </c>
      <c r="FP1990">
        <v>7</v>
      </c>
      <c r="FQ1990">
        <v>7</v>
      </c>
      <c r="FR1990">
        <v>8</v>
      </c>
      <c r="FS1990">
        <v>8</v>
      </c>
      <c r="FT1990">
        <v>10</v>
      </c>
      <c r="FU1990">
        <v>10</v>
      </c>
      <c r="FV1990">
        <v>10</v>
      </c>
      <c r="FW1990">
        <v>9</v>
      </c>
      <c r="FX1990">
        <v>9</v>
      </c>
      <c r="FY1990">
        <v>9</v>
      </c>
      <c r="FZ1990">
        <v>9</v>
      </c>
      <c r="GA1990">
        <v>9</v>
      </c>
      <c r="GB1990">
        <v>9</v>
      </c>
      <c r="GC1990">
        <v>9</v>
      </c>
      <c r="GD1990">
        <v>11</v>
      </c>
      <c r="GE1990">
        <v>8</v>
      </c>
      <c r="GF1990">
        <v>9</v>
      </c>
      <c r="GG1990">
        <v>10</v>
      </c>
      <c r="GH1990">
        <v>9</v>
      </c>
      <c r="GI1990">
        <v>10</v>
      </c>
      <c r="GJ1990">
        <v>10</v>
      </c>
      <c r="GK1990">
        <v>11</v>
      </c>
      <c r="GL1990">
        <v>14</v>
      </c>
      <c r="GM1990">
        <v>17</v>
      </c>
      <c r="GN1990">
        <v>17</v>
      </c>
      <c r="GO1990">
        <v>19</v>
      </c>
      <c r="GP1990">
        <v>19</v>
      </c>
      <c r="GQ1990">
        <v>19</v>
      </c>
      <c r="GR1990">
        <v>20</v>
      </c>
    </row>
    <row r="1991" spans="2:200" x14ac:dyDescent="0.55000000000000004">
      <c r="B1991" t="s">
        <v>566</v>
      </c>
      <c r="C1991">
        <v>46.233972369999996</v>
      </c>
      <c r="D1991">
        <v>-106.729287999999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3</v>
      </c>
      <c r="EY1991">
        <v>7</v>
      </c>
      <c r="EZ1991">
        <v>7</v>
      </c>
      <c r="FA1991">
        <v>7</v>
      </c>
      <c r="FB1991">
        <v>7</v>
      </c>
      <c r="FC1991">
        <v>10</v>
      </c>
      <c r="FD1991">
        <v>10</v>
      </c>
      <c r="FE1991">
        <v>9</v>
      </c>
      <c r="FF1991">
        <v>9</v>
      </c>
      <c r="FG1991">
        <v>9</v>
      </c>
      <c r="FH1991">
        <v>9</v>
      </c>
      <c r="FI1991">
        <v>9</v>
      </c>
      <c r="FJ1991">
        <v>10</v>
      </c>
      <c r="FK1991">
        <v>10</v>
      </c>
      <c r="FL1991">
        <v>10</v>
      </c>
      <c r="FM1991">
        <v>10</v>
      </c>
      <c r="FN1991">
        <v>10</v>
      </c>
      <c r="FO1991">
        <v>10</v>
      </c>
      <c r="FP1991">
        <v>10</v>
      </c>
      <c r="FQ1991">
        <v>10</v>
      </c>
      <c r="FR1991">
        <v>10</v>
      </c>
      <c r="FS1991">
        <v>12</v>
      </c>
      <c r="FT1991">
        <v>12</v>
      </c>
      <c r="FU1991">
        <v>12</v>
      </c>
      <c r="FV1991">
        <v>14</v>
      </c>
      <c r="FW1991">
        <v>14</v>
      </c>
      <c r="FX1991">
        <v>15</v>
      </c>
      <c r="FY1991">
        <v>15</v>
      </c>
      <c r="FZ1991">
        <v>16</v>
      </c>
      <c r="GA1991">
        <v>16</v>
      </c>
      <c r="GB1991">
        <v>16</v>
      </c>
      <c r="GC1991">
        <v>16</v>
      </c>
      <c r="GD1991">
        <v>16</v>
      </c>
      <c r="GE1991">
        <v>17</v>
      </c>
      <c r="GF1991">
        <v>17</v>
      </c>
      <c r="GG1991">
        <v>18</v>
      </c>
      <c r="GH1991">
        <v>19</v>
      </c>
      <c r="GI1991">
        <v>19</v>
      </c>
      <c r="GJ1991">
        <v>19</v>
      </c>
      <c r="GK1991">
        <v>20</v>
      </c>
      <c r="GL1991">
        <v>20</v>
      </c>
      <c r="GM1991">
        <v>20</v>
      </c>
      <c r="GN1991">
        <v>22</v>
      </c>
      <c r="GO1991">
        <v>22</v>
      </c>
      <c r="GP1991">
        <v>22</v>
      </c>
      <c r="GQ1991">
        <v>22</v>
      </c>
      <c r="GR1991">
        <v>23</v>
      </c>
    </row>
    <row r="1992" spans="2:200" x14ac:dyDescent="0.55000000000000004">
      <c r="B1992" t="s">
        <v>566</v>
      </c>
      <c r="C1992">
        <v>47.676575339999999</v>
      </c>
      <c r="D1992">
        <v>-115.132991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  <c r="FU1992">
        <v>0</v>
      </c>
      <c r="FV1992">
        <v>0</v>
      </c>
      <c r="FW1992">
        <v>3</v>
      </c>
      <c r="FX1992">
        <v>3</v>
      </c>
      <c r="FY1992">
        <v>3</v>
      </c>
      <c r="FZ1992">
        <v>4</v>
      </c>
      <c r="GA1992">
        <v>4</v>
      </c>
      <c r="GB1992">
        <v>4</v>
      </c>
      <c r="GC1992">
        <v>4</v>
      </c>
      <c r="GD1992">
        <v>5</v>
      </c>
      <c r="GE1992">
        <v>5</v>
      </c>
      <c r="GF1992">
        <v>7</v>
      </c>
      <c r="GG1992">
        <v>7</v>
      </c>
      <c r="GH1992">
        <v>7</v>
      </c>
      <c r="GI1992">
        <v>7</v>
      </c>
      <c r="GJ1992">
        <v>7</v>
      </c>
      <c r="GK1992">
        <v>9</v>
      </c>
      <c r="GL1992">
        <v>9</v>
      </c>
      <c r="GM1992">
        <v>9</v>
      </c>
      <c r="GN1992">
        <v>9</v>
      </c>
      <c r="GO1992">
        <v>9</v>
      </c>
      <c r="GP1992">
        <v>9</v>
      </c>
      <c r="GQ1992">
        <v>9</v>
      </c>
      <c r="GR1992">
        <v>9</v>
      </c>
    </row>
    <row r="1993" spans="2:200" x14ac:dyDescent="0.55000000000000004">
      <c r="B1993" t="s">
        <v>566</v>
      </c>
      <c r="C1993">
        <v>48.720858329999999</v>
      </c>
      <c r="D1993">
        <v>-104.503829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1</v>
      </c>
      <c r="FM1993">
        <v>1</v>
      </c>
      <c r="FN1993">
        <v>1</v>
      </c>
      <c r="FO1993">
        <v>1</v>
      </c>
      <c r="FP1993">
        <v>1</v>
      </c>
      <c r="FQ1993">
        <v>1</v>
      </c>
      <c r="FR1993">
        <v>1</v>
      </c>
      <c r="FS1993">
        <v>1</v>
      </c>
      <c r="FT1993">
        <v>1</v>
      </c>
      <c r="FU1993">
        <v>1</v>
      </c>
      <c r="FV1993">
        <v>1</v>
      </c>
      <c r="FW1993">
        <v>2</v>
      </c>
      <c r="FX1993">
        <v>2</v>
      </c>
      <c r="FY1993">
        <v>2</v>
      </c>
      <c r="FZ1993">
        <v>2</v>
      </c>
      <c r="GA1993">
        <v>2</v>
      </c>
      <c r="GB1993">
        <v>2</v>
      </c>
      <c r="GC1993">
        <v>2</v>
      </c>
      <c r="GD1993">
        <v>2</v>
      </c>
      <c r="GE1993">
        <v>3</v>
      </c>
      <c r="GF1993">
        <v>3</v>
      </c>
      <c r="GG1993">
        <v>3</v>
      </c>
      <c r="GH1993">
        <v>3</v>
      </c>
      <c r="GI1993">
        <v>3</v>
      </c>
      <c r="GJ1993">
        <v>3</v>
      </c>
      <c r="GK1993">
        <v>3</v>
      </c>
      <c r="GL1993">
        <v>3</v>
      </c>
      <c r="GM1993">
        <v>3</v>
      </c>
      <c r="GN1993">
        <v>3</v>
      </c>
      <c r="GO1993">
        <v>3</v>
      </c>
      <c r="GP1993">
        <v>3</v>
      </c>
      <c r="GQ1993">
        <v>3</v>
      </c>
      <c r="GR1993">
        <v>3</v>
      </c>
    </row>
    <row r="1994" spans="2:200" x14ac:dyDescent="0.55000000000000004">
      <c r="B1994" t="s">
        <v>566</v>
      </c>
      <c r="C1994">
        <v>45.900189330000003</v>
      </c>
      <c r="D1994">
        <v>-112.662009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1</v>
      </c>
      <c r="BF1994">
        <v>1</v>
      </c>
      <c r="BG1994">
        <v>1</v>
      </c>
      <c r="BH1994">
        <v>1</v>
      </c>
      <c r="BI1994">
        <v>1</v>
      </c>
      <c r="BJ1994">
        <v>1</v>
      </c>
      <c r="BK1994">
        <v>1</v>
      </c>
      <c r="BL1994">
        <v>2</v>
      </c>
      <c r="BM1994">
        <v>2</v>
      </c>
      <c r="BN1994">
        <v>2</v>
      </c>
      <c r="BO1994">
        <v>2</v>
      </c>
      <c r="BP1994">
        <v>4</v>
      </c>
      <c r="BQ1994">
        <v>5</v>
      </c>
      <c r="BR1994">
        <v>8</v>
      </c>
      <c r="BS1994">
        <v>8</v>
      </c>
      <c r="BT1994">
        <v>9</v>
      </c>
      <c r="BU1994">
        <v>9</v>
      </c>
      <c r="BV1994">
        <v>10</v>
      </c>
      <c r="BW1994">
        <v>10</v>
      </c>
      <c r="BX1994">
        <v>11</v>
      </c>
      <c r="BY1994">
        <v>11</v>
      </c>
      <c r="BZ1994">
        <v>11</v>
      </c>
      <c r="CA1994">
        <v>11</v>
      </c>
      <c r="CB1994">
        <v>11</v>
      </c>
      <c r="CC1994">
        <v>11</v>
      </c>
      <c r="CD1994">
        <v>11</v>
      </c>
      <c r="CE1994">
        <v>11</v>
      </c>
      <c r="CF1994">
        <v>11</v>
      </c>
      <c r="CG1994">
        <v>11</v>
      </c>
      <c r="CH1994">
        <v>11</v>
      </c>
      <c r="CI1994">
        <v>11</v>
      </c>
      <c r="CJ1994">
        <v>11</v>
      </c>
      <c r="CK1994">
        <v>11</v>
      </c>
      <c r="CL1994">
        <v>11</v>
      </c>
      <c r="CM1994">
        <v>11</v>
      </c>
      <c r="CN1994">
        <v>11</v>
      </c>
      <c r="CO1994">
        <v>11</v>
      </c>
      <c r="CP1994">
        <v>11</v>
      </c>
      <c r="CQ1994">
        <v>11</v>
      </c>
      <c r="CR1994">
        <v>11</v>
      </c>
      <c r="CS1994">
        <v>11</v>
      </c>
      <c r="CT1994">
        <v>11</v>
      </c>
      <c r="CU1994">
        <v>11</v>
      </c>
      <c r="CV1994">
        <v>11</v>
      </c>
      <c r="CW1994">
        <v>11</v>
      </c>
      <c r="CX1994">
        <v>11</v>
      </c>
      <c r="CY1994">
        <v>11</v>
      </c>
      <c r="CZ1994">
        <v>11</v>
      </c>
      <c r="DA1994">
        <v>11</v>
      </c>
      <c r="DB1994">
        <v>11</v>
      </c>
      <c r="DC1994">
        <v>11</v>
      </c>
      <c r="DD1994">
        <v>11</v>
      </c>
      <c r="DE1994">
        <v>11</v>
      </c>
      <c r="DF1994">
        <v>11</v>
      </c>
      <c r="DG1994">
        <v>11</v>
      </c>
      <c r="DH1994">
        <v>11</v>
      </c>
      <c r="DI1994">
        <v>11</v>
      </c>
      <c r="DJ1994">
        <v>11</v>
      </c>
      <c r="DK1994">
        <v>11</v>
      </c>
      <c r="DL1994">
        <v>11</v>
      </c>
      <c r="DM1994">
        <v>11</v>
      </c>
      <c r="DN1994">
        <v>11</v>
      </c>
      <c r="DO1994">
        <v>11</v>
      </c>
      <c r="DP1994">
        <v>11</v>
      </c>
      <c r="DQ1994">
        <v>11</v>
      </c>
      <c r="DR1994">
        <v>11</v>
      </c>
      <c r="DS1994">
        <v>11</v>
      </c>
      <c r="DT1994">
        <v>11</v>
      </c>
      <c r="DU1994">
        <v>11</v>
      </c>
      <c r="DV1994">
        <v>11</v>
      </c>
      <c r="DW1994">
        <v>11</v>
      </c>
      <c r="DX1994">
        <v>11</v>
      </c>
      <c r="DY1994">
        <v>11</v>
      </c>
      <c r="DZ1994">
        <v>11</v>
      </c>
      <c r="EA1994">
        <v>11</v>
      </c>
      <c r="EB1994">
        <v>11</v>
      </c>
      <c r="EC1994">
        <v>11</v>
      </c>
      <c r="ED1994">
        <v>11</v>
      </c>
      <c r="EE1994">
        <v>11</v>
      </c>
      <c r="EF1994">
        <v>11</v>
      </c>
      <c r="EG1994">
        <v>11</v>
      </c>
      <c r="EH1994">
        <v>11</v>
      </c>
      <c r="EI1994">
        <v>11</v>
      </c>
      <c r="EJ1994">
        <v>11</v>
      </c>
      <c r="EK1994">
        <v>11</v>
      </c>
      <c r="EL1994">
        <v>11</v>
      </c>
      <c r="EM1994">
        <v>11</v>
      </c>
      <c r="EN1994">
        <v>11</v>
      </c>
      <c r="EO1994">
        <v>11</v>
      </c>
      <c r="EP1994">
        <v>11</v>
      </c>
      <c r="EQ1994">
        <v>11</v>
      </c>
      <c r="ER1994">
        <v>11</v>
      </c>
      <c r="ES1994">
        <v>11</v>
      </c>
      <c r="ET1994">
        <v>11</v>
      </c>
      <c r="EU1994">
        <v>11</v>
      </c>
      <c r="EV1994">
        <v>11</v>
      </c>
      <c r="EW1994">
        <v>11</v>
      </c>
      <c r="EX1994">
        <v>11</v>
      </c>
      <c r="EY1994">
        <v>11</v>
      </c>
      <c r="EZ1994">
        <v>11</v>
      </c>
      <c r="FA1994">
        <v>11</v>
      </c>
      <c r="FB1994">
        <v>11</v>
      </c>
      <c r="FC1994">
        <v>11</v>
      </c>
      <c r="FD1994">
        <v>13</v>
      </c>
      <c r="FE1994">
        <v>13</v>
      </c>
      <c r="FF1994">
        <v>13</v>
      </c>
      <c r="FG1994">
        <v>14</v>
      </c>
      <c r="FH1994">
        <v>14</v>
      </c>
      <c r="FI1994">
        <v>14</v>
      </c>
      <c r="FJ1994">
        <v>15</v>
      </c>
      <c r="FK1994">
        <v>18</v>
      </c>
      <c r="FL1994">
        <v>18</v>
      </c>
      <c r="FM1994">
        <v>19</v>
      </c>
      <c r="FN1994">
        <v>19</v>
      </c>
      <c r="FO1994">
        <v>19</v>
      </c>
      <c r="FP1994">
        <v>19</v>
      </c>
      <c r="FQ1994">
        <v>22</v>
      </c>
      <c r="FR1994">
        <v>22</v>
      </c>
      <c r="FS1994">
        <v>22</v>
      </c>
      <c r="FT1994">
        <v>24</v>
      </c>
      <c r="FU1994">
        <v>25</v>
      </c>
      <c r="FV1994">
        <v>25</v>
      </c>
      <c r="FW1994">
        <v>25</v>
      </c>
      <c r="FX1994">
        <v>25</v>
      </c>
      <c r="FY1994">
        <v>28</v>
      </c>
      <c r="FZ1994">
        <v>28</v>
      </c>
      <c r="GA1994">
        <v>30</v>
      </c>
      <c r="GB1994">
        <v>30</v>
      </c>
      <c r="GC1994">
        <v>30</v>
      </c>
      <c r="GD1994">
        <v>30</v>
      </c>
      <c r="GE1994">
        <v>31</v>
      </c>
      <c r="GF1994">
        <v>32</v>
      </c>
      <c r="GG1994">
        <v>34</v>
      </c>
      <c r="GH1994">
        <v>35</v>
      </c>
      <c r="GI1994">
        <v>39</v>
      </c>
      <c r="GJ1994">
        <v>39</v>
      </c>
      <c r="GK1994">
        <v>44</v>
      </c>
      <c r="GL1994">
        <v>47</v>
      </c>
      <c r="GM1994">
        <v>51</v>
      </c>
      <c r="GN1994">
        <v>61</v>
      </c>
      <c r="GO1994">
        <v>64</v>
      </c>
      <c r="GP1994">
        <v>66</v>
      </c>
      <c r="GQ1994">
        <v>66</v>
      </c>
      <c r="GR1994">
        <v>67</v>
      </c>
    </row>
    <row r="1995" spans="2:200" x14ac:dyDescent="0.55000000000000004">
      <c r="B1995" t="s">
        <v>566</v>
      </c>
      <c r="C1995">
        <v>45.670714070000002</v>
      </c>
      <c r="D1995">
        <v>-109.395006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1</v>
      </c>
      <c r="CX1995">
        <v>1</v>
      </c>
      <c r="CY1995">
        <v>1</v>
      </c>
      <c r="CZ1995">
        <v>1</v>
      </c>
      <c r="DA1995">
        <v>1</v>
      </c>
      <c r="DB1995">
        <v>1</v>
      </c>
      <c r="DC1995">
        <v>1</v>
      </c>
      <c r="DD1995">
        <v>1</v>
      </c>
      <c r="DE1995">
        <v>1</v>
      </c>
      <c r="DF1995">
        <v>1</v>
      </c>
      <c r="DG1995">
        <v>1</v>
      </c>
      <c r="DH1995">
        <v>1</v>
      </c>
      <c r="DI1995">
        <v>1</v>
      </c>
      <c r="DJ1995">
        <v>1</v>
      </c>
      <c r="DK1995">
        <v>1</v>
      </c>
      <c r="DL1995">
        <v>1</v>
      </c>
      <c r="DM1995">
        <v>1</v>
      </c>
      <c r="DN1995">
        <v>1</v>
      </c>
      <c r="DO1995">
        <v>1</v>
      </c>
      <c r="DP1995">
        <v>1</v>
      </c>
      <c r="DQ1995">
        <v>1</v>
      </c>
      <c r="DR1995">
        <v>1</v>
      </c>
      <c r="DS1995">
        <v>1</v>
      </c>
      <c r="DT1995">
        <v>1</v>
      </c>
      <c r="DU1995">
        <v>1</v>
      </c>
      <c r="DV1995">
        <v>1</v>
      </c>
      <c r="DW1995">
        <v>1</v>
      </c>
      <c r="DX1995">
        <v>1</v>
      </c>
      <c r="DY1995">
        <v>1</v>
      </c>
      <c r="DZ1995">
        <v>1</v>
      </c>
      <c r="EA1995">
        <v>1</v>
      </c>
      <c r="EB1995">
        <v>1</v>
      </c>
      <c r="EC1995">
        <v>1</v>
      </c>
      <c r="ED1995">
        <v>1</v>
      </c>
      <c r="EE1995">
        <v>1</v>
      </c>
      <c r="EF1995">
        <v>1</v>
      </c>
      <c r="EG1995">
        <v>1</v>
      </c>
      <c r="EH1995">
        <v>1</v>
      </c>
      <c r="EI1995">
        <v>1</v>
      </c>
      <c r="EJ1995">
        <v>1</v>
      </c>
      <c r="EK1995">
        <v>1</v>
      </c>
      <c r="EL1995">
        <v>1</v>
      </c>
      <c r="EM1995">
        <v>2</v>
      </c>
      <c r="EN1995">
        <v>2</v>
      </c>
      <c r="EO1995">
        <v>2</v>
      </c>
      <c r="EP1995">
        <v>2</v>
      </c>
      <c r="EQ1995">
        <v>2</v>
      </c>
      <c r="ER1995">
        <v>2</v>
      </c>
      <c r="ES1995">
        <v>2</v>
      </c>
      <c r="ET1995">
        <v>3</v>
      </c>
      <c r="EU1995">
        <v>3</v>
      </c>
      <c r="EV1995">
        <v>3</v>
      </c>
      <c r="EW1995">
        <v>3</v>
      </c>
      <c r="EX1995">
        <v>3</v>
      </c>
      <c r="EY1995">
        <v>3</v>
      </c>
      <c r="EZ1995">
        <v>3</v>
      </c>
      <c r="FA1995">
        <v>4</v>
      </c>
      <c r="FB1995">
        <v>4</v>
      </c>
      <c r="FC1995">
        <v>4</v>
      </c>
      <c r="FD1995">
        <v>4</v>
      </c>
      <c r="FE1995">
        <v>4</v>
      </c>
      <c r="FF1995">
        <v>4</v>
      </c>
      <c r="FG1995">
        <v>4</v>
      </c>
      <c r="FH1995">
        <v>5</v>
      </c>
      <c r="FI1995">
        <v>5</v>
      </c>
      <c r="FJ1995">
        <v>6</v>
      </c>
      <c r="FK1995">
        <v>6</v>
      </c>
      <c r="FL1995">
        <v>6</v>
      </c>
      <c r="FM1995">
        <v>6</v>
      </c>
      <c r="FN1995">
        <v>6</v>
      </c>
      <c r="FO1995">
        <v>6</v>
      </c>
      <c r="FP1995">
        <v>7</v>
      </c>
      <c r="FQ1995">
        <v>7</v>
      </c>
      <c r="FR1995">
        <v>8</v>
      </c>
      <c r="FS1995">
        <v>8</v>
      </c>
      <c r="FT1995">
        <v>9</v>
      </c>
      <c r="FU1995">
        <v>9</v>
      </c>
      <c r="FV1995">
        <v>9</v>
      </c>
      <c r="FW1995">
        <v>9</v>
      </c>
      <c r="FX1995">
        <v>9</v>
      </c>
      <c r="FY1995">
        <v>12</v>
      </c>
      <c r="FZ1995">
        <v>13</v>
      </c>
      <c r="GA1995">
        <v>13</v>
      </c>
      <c r="GB1995">
        <v>13</v>
      </c>
      <c r="GC1995">
        <v>13</v>
      </c>
      <c r="GD1995">
        <v>14</v>
      </c>
      <c r="GE1995">
        <v>15</v>
      </c>
      <c r="GF1995">
        <v>15</v>
      </c>
      <c r="GG1995">
        <v>16</v>
      </c>
      <c r="GH1995">
        <v>16</v>
      </c>
      <c r="GI1995">
        <v>16</v>
      </c>
      <c r="GJ1995">
        <v>16</v>
      </c>
      <c r="GK1995">
        <v>17</v>
      </c>
      <c r="GL1995">
        <v>17</v>
      </c>
      <c r="GM1995">
        <v>18</v>
      </c>
      <c r="GN1995">
        <v>18</v>
      </c>
      <c r="GO1995">
        <v>19</v>
      </c>
      <c r="GP1995">
        <v>19</v>
      </c>
      <c r="GQ1995">
        <v>19</v>
      </c>
      <c r="GR1995">
        <v>20</v>
      </c>
    </row>
    <row r="1996" spans="2:200" x14ac:dyDescent="0.55000000000000004">
      <c r="B1996" t="s">
        <v>566</v>
      </c>
      <c r="C1996">
        <v>45.813676540000003</v>
      </c>
      <c r="D1996">
        <v>-109.942568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  <c r="FU1996">
        <v>0</v>
      </c>
      <c r="FV1996">
        <v>0</v>
      </c>
      <c r="FW1996">
        <v>0</v>
      </c>
      <c r="FX1996">
        <v>1</v>
      </c>
      <c r="FY1996">
        <v>1</v>
      </c>
      <c r="FZ1996">
        <v>2</v>
      </c>
      <c r="GA1996">
        <v>2</v>
      </c>
      <c r="GB1996">
        <v>2</v>
      </c>
      <c r="GC1996">
        <v>2</v>
      </c>
      <c r="GD1996">
        <v>3</v>
      </c>
      <c r="GE1996">
        <v>4</v>
      </c>
      <c r="GF1996">
        <v>4</v>
      </c>
      <c r="GG1996">
        <v>4</v>
      </c>
      <c r="GH1996">
        <v>4</v>
      </c>
      <c r="GI1996">
        <v>4</v>
      </c>
      <c r="GJ1996">
        <v>4</v>
      </c>
      <c r="GK1996">
        <v>4</v>
      </c>
      <c r="GL1996">
        <v>4</v>
      </c>
      <c r="GM1996">
        <v>4</v>
      </c>
      <c r="GN1996">
        <v>4</v>
      </c>
      <c r="GO1996">
        <v>4</v>
      </c>
      <c r="GP1996">
        <v>4</v>
      </c>
      <c r="GQ1996">
        <v>4</v>
      </c>
      <c r="GR1996">
        <v>4</v>
      </c>
    </row>
    <row r="1997" spans="2:200" x14ac:dyDescent="0.55000000000000004">
      <c r="B1997" t="s">
        <v>566</v>
      </c>
      <c r="C1997">
        <v>47.837410519999999</v>
      </c>
      <c r="D1997">
        <v>-112.2410687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0</v>
      </c>
      <c r="DU1997">
        <v>0</v>
      </c>
      <c r="DV1997">
        <v>0</v>
      </c>
      <c r="DW1997">
        <v>0</v>
      </c>
      <c r="DX1997">
        <v>0</v>
      </c>
      <c r="DY1997">
        <v>0</v>
      </c>
      <c r="DZ1997">
        <v>0</v>
      </c>
      <c r="EA1997">
        <v>0</v>
      </c>
      <c r="EB1997">
        <v>0</v>
      </c>
      <c r="EC1997">
        <v>0</v>
      </c>
      <c r="ED1997">
        <v>0</v>
      </c>
      <c r="EE1997">
        <v>0</v>
      </c>
      <c r="EF1997">
        <v>0</v>
      </c>
      <c r="EG1997">
        <v>0</v>
      </c>
      <c r="EH1997">
        <v>0</v>
      </c>
      <c r="EI1997">
        <v>0</v>
      </c>
      <c r="EJ1997">
        <v>0</v>
      </c>
      <c r="EK1997">
        <v>0</v>
      </c>
      <c r="EL1997">
        <v>0</v>
      </c>
      <c r="EM1997">
        <v>0</v>
      </c>
      <c r="EN1997">
        <v>0</v>
      </c>
      <c r="EO1997">
        <v>0</v>
      </c>
      <c r="EP1997">
        <v>0</v>
      </c>
      <c r="EQ1997">
        <v>0</v>
      </c>
      <c r="ER1997">
        <v>0</v>
      </c>
      <c r="ES1997">
        <v>0</v>
      </c>
      <c r="ET1997">
        <v>0</v>
      </c>
      <c r="EU1997">
        <v>0</v>
      </c>
      <c r="EV1997">
        <v>0</v>
      </c>
      <c r="EW1997">
        <v>0</v>
      </c>
      <c r="EX1997">
        <v>0</v>
      </c>
      <c r="EY1997">
        <v>0</v>
      </c>
      <c r="EZ1997">
        <v>0</v>
      </c>
      <c r="FA1997">
        <v>0</v>
      </c>
      <c r="FB1997">
        <v>0</v>
      </c>
      <c r="FC1997">
        <v>0</v>
      </c>
      <c r="FD1997">
        <v>0</v>
      </c>
      <c r="FE1997">
        <v>0</v>
      </c>
      <c r="FF1997">
        <v>0</v>
      </c>
      <c r="FG1997">
        <v>0</v>
      </c>
      <c r="FH1997">
        <v>0</v>
      </c>
      <c r="FI1997">
        <v>0</v>
      </c>
      <c r="FJ1997">
        <v>0</v>
      </c>
      <c r="FK1997">
        <v>5</v>
      </c>
      <c r="FL1997">
        <v>5</v>
      </c>
      <c r="FM1997">
        <v>10</v>
      </c>
      <c r="FN1997">
        <v>10</v>
      </c>
      <c r="FO1997">
        <v>10</v>
      </c>
      <c r="FP1997">
        <v>10</v>
      </c>
      <c r="FQ1997">
        <v>10</v>
      </c>
      <c r="FR1997">
        <v>10</v>
      </c>
      <c r="FS1997">
        <v>12</v>
      </c>
      <c r="FT1997">
        <v>14</v>
      </c>
      <c r="FU1997">
        <v>15</v>
      </c>
      <c r="FV1997">
        <v>15</v>
      </c>
      <c r="FW1997">
        <v>15</v>
      </c>
      <c r="FX1997">
        <v>15</v>
      </c>
      <c r="FY1997">
        <v>15</v>
      </c>
      <c r="FZ1997">
        <v>15</v>
      </c>
      <c r="GA1997">
        <v>15</v>
      </c>
      <c r="GB1997">
        <v>15</v>
      </c>
      <c r="GC1997">
        <v>15</v>
      </c>
      <c r="GD1997">
        <v>15</v>
      </c>
      <c r="GE1997">
        <v>15</v>
      </c>
      <c r="GF1997">
        <v>15</v>
      </c>
      <c r="GG1997">
        <v>15</v>
      </c>
      <c r="GH1997">
        <v>15</v>
      </c>
      <c r="GI1997">
        <v>15</v>
      </c>
      <c r="GJ1997">
        <v>15</v>
      </c>
      <c r="GK1997">
        <v>15</v>
      </c>
      <c r="GL1997">
        <v>15</v>
      </c>
      <c r="GM1997">
        <v>15</v>
      </c>
      <c r="GN1997">
        <v>15</v>
      </c>
      <c r="GO1997">
        <v>15</v>
      </c>
      <c r="GP1997">
        <v>15</v>
      </c>
      <c r="GQ1997">
        <v>15</v>
      </c>
      <c r="GR1997">
        <v>15</v>
      </c>
    </row>
    <row r="1998" spans="2:200" x14ac:dyDescent="0.55000000000000004">
      <c r="B1998" t="s">
        <v>566</v>
      </c>
      <c r="C1998">
        <v>48.655775509999998</v>
      </c>
      <c r="D1998">
        <v>-111.694241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1</v>
      </c>
      <c r="BR1998">
        <v>2</v>
      </c>
      <c r="BS1998">
        <v>5</v>
      </c>
      <c r="BT1998">
        <v>5</v>
      </c>
      <c r="BU1998">
        <v>6</v>
      </c>
      <c r="BV1998">
        <v>7</v>
      </c>
      <c r="BW1998">
        <v>7</v>
      </c>
      <c r="BX1998">
        <v>6</v>
      </c>
      <c r="BY1998">
        <v>6</v>
      </c>
      <c r="BZ1998">
        <v>12</v>
      </c>
      <c r="CA1998">
        <v>15</v>
      </c>
      <c r="CB1998">
        <v>16</v>
      </c>
      <c r="CC1998">
        <v>15</v>
      </c>
      <c r="CD1998">
        <v>17</v>
      </c>
      <c r="CE1998">
        <v>18</v>
      </c>
      <c r="CF1998">
        <v>18</v>
      </c>
      <c r="CG1998">
        <v>20</v>
      </c>
      <c r="CH1998">
        <v>25</v>
      </c>
      <c r="CI1998">
        <v>26</v>
      </c>
      <c r="CJ1998">
        <v>26</v>
      </c>
      <c r="CK1998">
        <v>26</v>
      </c>
      <c r="CL1998">
        <v>26</v>
      </c>
      <c r="CM1998">
        <v>29</v>
      </c>
      <c r="CN1998">
        <v>29</v>
      </c>
      <c r="CO1998">
        <v>29</v>
      </c>
      <c r="CP1998">
        <v>29</v>
      </c>
      <c r="CQ1998">
        <v>29</v>
      </c>
      <c r="CR1998">
        <v>29</v>
      </c>
      <c r="CS1998">
        <v>29</v>
      </c>
      <c r="CT1998">
        <v>29</v>
      </c>
      <c r="CU1998">
        <v>29</v>
      </c>
      <c r="CV1998">
        <v>29</v>
      </c>
      <c r="CW1998">
        <v>29</v>
      </c>
      <c r="CX1998">
        <v>29</v>
      </c>
      <c r="CY1998">
        <v>29</v>
      </c>
      <c r="CZ1998">
        <v>29</v>
      </c>
      <c r="DA1998">
        <v>29</v>
      </c>
      <c r="DB1998">
        <v>29</v>
      </c>
      <c r="DC1998">
        <v>29</v>
      </c>
      <c r="DD1998">
        <v>29</v>
      </c>
      <c r="DE1998">
        <v>29</v>
      </c>
      <c r="DF1998">
        <v>29</v>
      </c>
      <c r="DG1998">
        <v>29</v>
      </c>
      <c r="DH1998">
        <v>29</v>
      </c>
      <c r="DI1998">
        <v>29</v>
      </c>
      <c r="DJ1998">
        <v>29</v>
      </c>
      <c r="DK1998">
        <v>29</v>
      </c>
      <c r="DL1998">
        <v>29</v>
      </c>
      <c r="DM1998">
        <v>29</v>
      </c>
      <c r="DN1998">
        <v>29</v>
      </c>
      <c r="DO1998">
        <v>29</v>
      </c>
      <c r="DP1998">
        <v>29</v>
      </c>
      <c r="DQ1998">
        <v>29</v>
      </c>
      <c r="DR1998">
        <v>29</v>
      </c>
      <c r="DS1998">
        <v>29</v>
      </c>
      <c r="DT1998">
        <v>29</v>
      </c>
      <c r="DU1998">
        <v>29</v>
      </c>
      <c r="DV1998">
        <v>29</v>
      </c>
      <c r="DW1998">
        <v>29</v>
      </c>
      <c r="DX1998">
        <v>29</v>
      </c>
      <c r="DY1998">
        <v>29</v>
      </c>
      <c r="DZ1998">
        <v>29</v>
      </c>
      <c r="EA1998">
        <v>29</v>
      </c>
      <c r="EB1998">
        <v>29</v>
      </c>
      <c r="EC1998">
        <v>29</v>
      </c>
      <c r="ED1998">
        <v>29</v>
      </c>
      <c r="EE1998">
        <v>29</v>
      </c>
      <c r="EF1998">
        <v>29</v>
      </c>
      <c r="EG1998">
        <v>29</v>
      </c>
      <c r="EH1998">
        <v>29</v>
      </c>
      <c r="EI1998">
        <v>29</v>
      </c>
      <c r="EJ1998">
        <v>29</v>
      </c>
      <c r="EK1998">
        <v>29</v>
      </c>
      <c r="EL1998">
        <v>29</v>
      </c>
      <c r="EM1998">
        <v>29</v>
      </c>
      <c r="EN1998">
        <v>29</v>
      </c>
      <c r="EO1998">
        <v>29</v>
      </c>
      <c r="EP1998">
        <v>29</v>
      </c>
      <c r="EQ1998">
        <v>29</v>
      </c>
      <c r="ER1998">
        <v>29</v>
      </c>
      <c r="ES1998">
        <v>29</v>
      </c>
      <c r="ET1998">
        <v>29</v>
      </c>
      <c r="EU1998">
        <v>29</v>
      </c>
      <c r="EV1998">
        <v>29</v>
      </c>
      <c r="EW1998">
        <v>29</v>
      </c>
      <c r="EX1998">
        <v>29</v>
      </c>
      <c r="EY1998">
        <v>31</v>
      </c>
      <c r="EZ1998">
        <v>31</v>
      </c>
      <c r="FA1998">
        <v>31</v>
      </c>
      <c r="FB1998">
        <v>31</v>
      </c>
      <c r="FC1998">
        <v>31</v>
      </c>
      <c r="FD1998">
        <v>31</v>
      </c>
      <c r="FE1998">
        <v>31</v>
      </c>
      <c r="FF1998">
        <v>31</v>
      </c>
      <c r="FG1998">
        <v>31</v>
      </c>
      <c r="FH1998">
        <v>31</v>
      </c>
      <c r="FI1998">
        <v>31</v>
      </c>
      <c r="FJ1998">
        <v>31</v>
      </c>
      <c r="FK1998">
        <v>31</v>
      </c>
      <c r="FL1998">
        <v>31</v>
      </c>
      <c r="FM1998">
        <v>31</v>
      </c>
      <c r="FN1998">
        <v>31</v>
      </c>
      <c r="FO1998">
        <v>31</v>
      </c>
      <c r="FP1998">
        <v>31</v>
      </c>
      <c r="FQ1998">
        <v>31</v>
      </c>
      <c r="FR1998">
        <v>31</v>
      </c>
      <c r="FS1998">
        <v>31</v>
      </c>
      <c r="FT1998">
        <v>31</v>
      </c>
      <c r="FU1998">
        <v>31</v>
      </c>
      <c r="FV1998">
        <v>31</v>
      </c>
      <c r="FW1998">
        <v>31</v>
      </c>
      <c r="FX1998">
        <v>31</v>
      </c>
      <c r="FY1998">
        <v>31</v>
      </c>
      <c r="FZ1998">
        <v>31</v>
      </c>
      <c r="GA1998">
        <v>31</v>
      </c>
      <c r="GB1998">
        <v>31</v>
      </c>
      <c r="GC1998">
        <v>31</v>
      </c>
      <c r="GD1998">
        <v>31</v>
      </c>
      <c r="GE1998">
        <v>31</v>
      </c>
      <c r="GF1998">
        <v>31</v>
      </c>
      <c r="GG1998">
        <v>31</v>
      </c>
      <c r="GH1998">
        <v>31</v>
      </c>
      <c r="GI1998">
        <v>31</v>
      </c>
      <c r="GJ1998">
        <v>31</v>
      </c>
      <c r="GK1998">
        <v>31</v>
      </c>
      <c r="GL1998">
        <v>31</v>
      </c>
      <c r="GM1998">
        <v>31</v>
      </c>
      <c r="GN1998">
        <v>31</v>
      </c>
      <c r="GO1998">
        <v>31</v>
      </c>
      <c r="GP1998">
        <v>31</v>
      </c>
      <c r="GQ1998">
        <v>31</v>
      </c>
      <c r="GR1998">
        <v>35</v>
      </c>
    </row>
    <row r="1999" spans="2:200" x14ac:dyDescent="0.55000000000000004">
      <c r="B1999" t="s">
        <v>566</v>
      </c>
      <c r="C1999">
        <v>46.209732199999998</v>
      </c>
      <c r="D1999">
        <v>-107.2666516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2</v>
      </c>
      <c r="FE1999">
        <v>2</v>
      </c>
      <c r="FF1999">
        <v>2</v>
      </c>
      <c r="FG1999">
        <v>2</v>
      </c>
      <c r="FH1999">
        <v>2</v>
      </c>
      <c r="FI1999">
        <v>2</v>
      </c>
      <c r="FJ1999">
        <v>2</v>
      </c>
      <c r="FK1999">
        <v>2</v>
      </c>
      <c r="FL1999">
        <v>2</v>
      </c>
      <c r="FM1999">
        <v>2</v>
      </c>
      <c r="FN1999">
        <v>2</v>
      </c>
      <c r="FO1999">
        <v>2</v>
      </c>
      <c r="FP1999">
        <v>2</v>
      </c>
      <c r="FQ1999">
        <v>2</v>
      </c>
      <c r="FR1999">
        <v>2</v>
      </c>
      <c r="FS1999">
        <v>2</v>
      </c>
      <c r="FT1999">
        <v>2</v>
      </c>
      <c r="FU1999">
        <v>2</v>
      </c>
      <c r="FV1999">
        <v>2</v>
      </c>
      <c r="FW1999">
        <v>2</v>
      </c>
      <c r="FX1999">
        <v>2</v>
      </c>
      <c r="FY1999">
        <v>2</v>
      </c>
      <c r="FZ1999">
        <v>2</v>
      </c>
      <c r="GA1999">
        <v>2</v>
      </c>
      <c r="GB1999">
        <v>2</v>
      </c>
      <c r="GC1999">
        <v>2</v>
      </c>
      <c r="GD1999">
        <v>2</v>
      </c>
      <c r="GE1999">
        <v>2</v>
      </c>
      <c r="GF1999">
        <v>2</v>
      </c>
      <c r="GG1999">
        <v>2</v>
      </c>
      <c r="GH1999">
        <v>2</v>
      </c>
      <c r="GI1999">
        <v>2</v>
      </c>
      <c r="GJ1999">
        <v>2</v>
      </c>
      <c r="GK1999">
        <v>2</v>
      </c>
      <c r="GL1999">
        <v>2</v>
      </c>
      <c r="GM1999">
        <v>2</v>
      </c>
      <c r="GN1999">
        <v>2</v>
      </c>
      <c r="GO1999">
        <v>2</v>
      </c>
      <c r="GP1999">
        <v>2</v>
      </c>
      <c r="GQ1999">
        <v>2</v>
      </c>
      <c r="GR1999">
        <v>2</v>
      </c>
    </row>
    <row r="2000" spans="2:200" x14ac:dyDescent="0.55000000000000004">
      <c r="B2000" t="s">
        <v>566</v>
      </c>
      <c r="C2000">
        <v>48.364350969999997</v>
      </c>
      <c r="D2000">
        <v>-106.66696349999999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0</v>
      </c>
      <c r="EQ2000">
        <v>0</v>
      </c>
      <c r="ER2000">
        <v>0</v>
      </c>
      <c r="ES2000">
        <v>0</v>
      </c>
      <c r="ET2000">
        <v>0</v>
      </c>
      <c r="EU2000">
        <v>0</v>
      </c>
      <c r="EV2000">
        <v>0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2</v>
      </c>
      <c r="FI2000">
        <v>3</v>
      </c>
      <c r="FJ2000">
        <v>4</v>
      </c>
      <c r="FK2000">
        <v>4</v>
      </c>
      <c r="FL2000">
        <v>4</v>
      </c>
      <c r="FM2000">
        <v>4</v>
      </c>
      <c r="FN2000">
        <v>4</v>
      </c>
      <c r="FO2000">
        <v>4</v>
      </c>
      <c r="FP2000">
        <v>4</v>
      </c>
      <c r="FQ2000">
        <v>4</v>
      </c>
      <c r="FR2000">
        <v>4</v>
      </c>
      <c r="FS2000">
        <v>4</v>
      </c>
      <c r="FT2000">
        <v>4</v>
      </c>
      <c r="FU2000">
        <v>4</v>
      </c>
      <c r="FV2000">
        <v>4</v>
      </c>
      <c r="FW2000">
        <v>4</v>
      </c>
      <c r="FX2000">
        <v>4</v>
      </c>
      <c r="FY2000">
        <v>4</v>
      </c>
      <c r="FZ2000">
        <v>4</v>
      </c>
      <c r="GA2000">
        <v>4</v>
      </c>
      <c r="GB2000">
        <v>5</v>
      </c>
      <c r="GC2000">
        <v>5</v>
      </c>
      <c r="GD2000">
        <v>5</v>
      </c>
      <c r="GE2000">
        <v>7</v>
      </c>
      <c r="GF2000">
        <v>7</v>
      </c>
      <c r="GG2000">
        <v>7</v>
      </c>
      <c r="GH2000">
        <v>7</v>
      </c>
      <c r="GI2000">
        <v>8</v>
      </c>
      <c r="GJ2000">
        <v>8</v>
      </c>
      <c r="GK2000">
        <v>8</v>
      </c>
      <c r="GL2000">
        <v>8</v>
      </c>
      <c r="GM2000">
        <v>11</v>
      </c>
      <c r="GN2000">
        <v>11</v>
      </c>
      <c r="GO2000">
        <v>11</v>
      </c>
      <c r="GP2000">
        <v>13</v>
      </c>
      <c r="GQ2000">
        <v>13</v>
      </c>
      <c r="GR2000">
        <v>13</v>
      </c>
    </row>
    <row r="2001" spans="2:200" x14ac:dyDescent="0.55000000000000004">
      <c r="B2001" t="s">
        <v>566</v>
      </c>
      <c r="C2001">
        <v>46.466524909999997</v>
      </c>
      <c r="D2001">
        <v>-109.84646360000001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1</v>
      </c>
      <c r="CU2001">
        <v>1</v>
      </c>
      <c r="CV2001">
        <v>1</v>
      </c>
      <c r="CW2001">
        <v>1</v>
      </c>
      <c r="CX2001">
        <v>1</v>
      </c>
      <c r="CY2001">
        <v>1</v>
      </c>
      <c r="CZ2001">
        <v>1</v>
      </c>
      <c r="DA2001">
        <v>1</v>
      </c>
      <c r="DB2001">
        <v>1</v>
      </c>
      <c r="DC2001">
        <v>1</v>
      </c>
      <c r="DD2001">
        <v>1</v>
      </c>
      <c r="DE2001">
        <v>1</v>
      </c>
      <c r="DF2001">
        <v>1</v>
      </c>
      <c r="DG2001">
        <v>1</v>
      </c>
      <c r="DH2001">
        <v>1</v>
      </c>
      <c r="DI2001">
        <v>1</v>
      </c>
      <c r="DJ2001">
        <v>1</v>
      </c>
      <c r="DK2001">
        <v>1</v>
      </c>
      <c r="DL2001">
        <v>1</v>
      </c>
      <c r="DM2001">
        <v>1</v>
      </c>
      <c r="DN2001">
        <v>1</v>
      </c>
      <c r="DO2001">
        <v>1</v>
      </c>
      <c r="DP2001">
        <v>1</v>
      </c>
      <c r="DQ2001">
        <v>1</v>
      </c>
      <c r="DR2001">
        <v>1</v>
      </c>
      <c r="DS2001">
        <v>1</v>
      </c>
      <c r="DT2001">
        <v>1</v>
      </c>
      <c r="DU2001">
        <v>1</v>
      </c>
      <c r="DV2001">
        <v>1</v>
      </c>
      <c r="DW2001">
        <v>1</v>
      </c>
      <c r="DX2001">
        <v>1</v>
      </c>
      <c r="DY2001">
        <v>1</v>
      </c>
      <c r="DZ2001">
        <v>1</v>
      </c>
      <c r="EA2001">
        <v>1</v>
      </c>
      <c r="EB2001">
        <v>1</v>
      </c>
      <c r="EC2001">
        <v>1</v>
      </c>
      <c r="ED2001">
        <v>1</v>
      </c>
      <c r="EE2001">
        <v>1</v>
      </c>
      <c r="EF2001">
        <v>1</v>
      </c>
      <c r="EG2001">
        <v>1</v>
      </c>
      <c r="EH2001">
        <v>1</v>
      </c>
      <c r="EI2001">
        <v>1</v>
      </c>
      <c r="EJ2001">
        <v>1</v>
      </c>
      <c r="EK2001">
        <v>1</v>
      </c>
      <c r="EL2001">
        <v>1</v>
      </c>
      <c r="EM2001">
        <v>1</v>
      </c>
      <c r="EN2001">
        <v>1</v>
      </c>
      <c r="EO2001">
        <v>1</v>
      </c>
      <c r="EP2001">
        <v>1</v>
      </c>
      <c r="EQ2001">
        <v>1</v>
      </c>
      <c r="ER2001">
        <v>1</v>
      </c>
      <c r="ES2001">
        <v>1</v>
      </c>
      <c r="ET2001">
        <v>1</v>
      </c>
      <c r="EU2001">
        <v>1</v>
      </c>
      <c r="EV2001">
        <v>1</v>
      </c>
      <c r="EW2001">
        <v>1</v>
      </c>
      <c r="EX2001">
        <v>1</v>
      </c>
      <c r="EY2001">
        <v>1</v>
      </c>
      <c r="EZ2001">
        <v>1</v>
      </c>
      <c r="FA2001">
        <v>1</v>
      </c>
      <c r="FB2001">
        <v>1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1</v>
      </c>
      <c r="FM2001">
        <v>1</v>
      </c>
      <c r="FN2001">
        <v>1</v>
      </c>
      <c r="FO2001">
        <v>1</v>
      </c>
      <c r="FP2001">
        <v>2</v>
      </c>
      <c r="FQ2001">
        <v>2</v>
      </c>
      <c r="FR2001">
        <v>2</v>
      </c>
      <c r="FS2001">
        <v>2</v>
      </c>
      <c r="FT2001">
        <v>2</v>
      </c>
      <c r="FU2001">
        <v>2</v>
      </c>
      <c r="FV2001">
        <v>2</v>
      </c>
      <c r="FW2001">
        <v>2</v>
      </c>
      <c r="FX2001">
        <v>2</v>
      </c>
      <c r="FY2001">
        <v>2</v>
      </c>
      <c r="FZ2001">
        <v>2</v>
      </c>
      <c r="GA2001">
        <v>2</v>
      </c>
      <c r="GB2001">
        <v>2</v>
      </c>
      <c r="GC2001">
        <v>2</v>
      </c>
      <c r="GD2001">
        <v>2</v>
      </c>
      <c r="GE2001">
        <v>2</v>
      </c>
      <c r="GF2001">
        <v>2</v>
      </c>
      <c r="GG2001">
        <v>2</v>
      </c>
      <c r="GH2001">
        <v>2</v>
      </c>
      <c r="GI2001">
        <v>2</v>
      </c>
      <c r="GJ2001">
        <v>2</v>
      </c>
      <c r="GK2001">
        <v>2</v>
      </c>
      <c r="GL2001">
        <v>2</v>
      </c>
      <c r="GM2001">
        <v>3</v>
      </c>
      <c r="GN2001">
        <v>3</v>
      </c>
      <c r="GO2001">
        <v>3</v>
      </c>
      <c r="GP2001">
        <v>3</v>
      </c>
      <c r="GQ2001">
        <v>3</v>
      </c>
      <c r="GR2001">
        <v>3</v>
      </c>
    </row>
    <row r="2002" spans="2:200" x14ac:dyDescent="0.55000000000000004">
      <c r="B2002" t="s">
        <v>566</v>
      </c>
      <c r="C2002">
        <v>46.959251539999997</v>
      </c>
      <c r="D2002">
        <v>-104.2510927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0</v>
      </c>
      <c r="DU2002">
        <v>0</v>
      </c>
      <c r="DV2002">
        <v>0</v>
      </c>
      <c r="DW2002">
        <v>0</v>
      </c>
      <c r="DX2002">
        <v>0</v>
      </c>
      <c r="DY2002">
        <v>0</v>
      </c>
      <c r="DZ2002">
        <v>0</v>
      </c>
      <c r="EA2002">
        <v>0</v>
      </c>
      <c r="EB2002">
        <v>0</v>
      </c>
      <c r="EC2002">
        <v>0</v>
      </c>
      <c r="ED2002">
        <v>0</v>
      </c>
      <c r="EE2002">
        <v>0</v>
      </c>
      <c r="EF2002">
        <v>0</v>
      </c>
      <c r="EG2002">
        <v>0</v>
      </c>
      <c r="EH2002">
        <v>0</v>
      </c>
      <c r="EI2002">
        <v>0</v>
      </c>
      <c r="EJ2002">
        <v>0</v>
      </c>
      <c r="EK2002">
        <v>0</v>
      </c>
      <c r="EL2002">
        <v>0</v>
      </c>
      <c r="EM2002">
        <v>0</v>
      </c>
      <c r="EN2002">
        <v>0</v>
      </c>
      <c r="EO2002">
        <v>0</v>
      </c>
      <c r="EP2002">
        <v>0</v>
      </c>
      <c r="EQ2002">
        <v>0</v>
      </c>
      <c r="ER2002">
        <v>0</v>
      </c>
      <c r="ES2002">
        <v>0</v>
      </c>
      <c r="ET2002">
        <v>0</v>
      </c>
      <c r="EU2002">
        <v>0</v>
      </c>
      <c r="EV2002">
        <v>0</v>
      </c>
      <c r="EW2002">
        <v>0</v>
      </c>
      <c r="EX2002">
        <v>0</v>
      </c>
      <c r="EY2002">
        <v>0</v>
      </c>
      <c r="EZ2002">
        <v>0</v>
      </c>
      <c r="FA2002">
        <v>0</v>
      </c>
      <c r="FB2002">
        <v>0</v>
      </c>
      <c r="FC2002">
        <v>0</v>
      </c>
      <c r="FD2002">
        <v>0</v>
      </c>
      <c r="FE2002">
        <v>0</v>
      </c>
      <c r="FF2002">
        <v>0</v>
      </c>
      <c r="FG2002">
        <v>0</v>
      </c>
      <c r="FH2002">
        <v>0</v>
      </c>
      <c r="FI2002">
        <v>0</v>
      </c>
      <c r="FJ2002">
        <v>0</v>
      </c>
      <c r="FK2002">
        <v>0</v>
      </c>
      <c r="FL2002">
        <v>0</v>
      </c>
      <c r="FM2002">
        <v>0</v>
      </c>
      <c r="FN2002">
        <v>0</v>
      </c>
      <c r="FO2002">
        <v>0</v>
      </c>
      <c r="FP2002">
        <v>0</v>
      </c>
      <c r="FQ2002">
        <v>0</v>
      </c>
      <c r="FR2002">
        <v>0</v>
      </c>
      <c r="FS2002">
        <v>0</v>
      </c>
      <c r="FT2002">
        <v>0</v>
      </c>
      <c r="FU2002">
        <v>0</v>
      </c>
      <c r="FV2002">
        <v>0</v>
      </c>
      <c r="FW2002">
        <v>1</v>
      </c>
      <c r="FX2002">
        <v>1</v>
      </c>
      <c r="FY2002">
        <v>1</v>
      </c>
      <c r="FZ2002">
        <v>1</v>
      </c>
      <c r="GA2002">
        <v>1</v>
      </c>
      <c r="GB2002">
        <v>1</v>
      </c>
      <c r="GC2002">
        <v>1</v>
      </c>
      <c r="GD2002">
        <v>1</v>
      </c>
      <c r="GE2002">
        <v>1</v>
      </c>
      <c r="GF2002">
        <v>1</v>
      </c>
      <c r="GG2002">
        <v>1</v>
      </c>
      <c r="GH2002">
        <v>1</v>
      </c>
      <c r="GI2002">
        <v>1</v>
      </c>
      <c r="GJ2002">
        <v>1</v>
      </c>
      <c r="GK2002">
        <v>1</v>
      </c>
      <c r="GL2002">
        <v>1</v>
      </c>
      <c r="GM2002">
        <v>1</v>
      </c>
      <c r="GN2002">
        <v>1</v>
      </c>
      <c r="GO2002">
        <v>3</v>
      </c>
      <c r="GP2002">
        <v>3</v>
      </c>
      <c r="GQ2002">
        <v>3</v>
      </c>
      <c r="GR2002">
        <v>3</v>
      </c>
    </row>
    <row r="2003" spans="2:200" x14ac:dyDescent="0.55000000000000004">
      <c r="B2003" t="s">
        <v>566</v>
      </c>
      <c r="C2003">
        <v>45.939559490000001</v>
      </c>
      <c r="D2003">
        <v>-108.2691485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1</v>
      </c>
      <c r="BF2003">
        <v>1</v>
      </c>
      <c r="BG2003">
        <v>1</v>
      </c>
      <c r="BH2003">
        <v>2</v>
      </c>
      <c r="BI2003">
        <v>2</v>
      </c>
      <c r="BJ2003">
        <v>2</v>
      </c>
      <c r="BK2003">
        <v>5</v>
      </c>
      <c r="BL2003">
        <v>5</v>
      </c>
      <c r="BM2003">
        <v>6</v>
      </c>
      <c r="BN2003">
        <v>6</v>
      </c>
      <c r="BO2003">
        <v>7</v>
      </c>
      <c r="BP2003">
        <v>12</v>
      </c>
      <c r="BQ2003">
        <v>14</v>
      </c>
      <c r="BR2003">
        <v>20</v>
      </c>
      <c r="BS2003">
        <v>23</v>
      </c>
      <c r="BT2003">
        <v>26</v>
      </c>
      <c r="BU2003">
        <v>26</v>
      </c>
      <c r="BV2003">
        <v>31</v>
      </c>
      <c r="BW2003">
        <v>32</v>
      </c>
      <c r="BX2003">
        <v>35</v>
      </c>
      <c r="BY2003">
        <v>36</v>
      </c>
      <c r="BZ2003">
        <v>38</v>
      </c>
      <c r="CA2003">
        <v>38</v>
      </c>
      <c r="CB2003">
        <v>40</v>
      </c>
      <c r="CC2003">
        <v>47</v>
      </c>
      <c r="CD2003">
        <v>48</v>
      </c>
      <c r="CE2003">
        <v>52</v>
      </c>
      <c r="CF2003">
        <v>55</v>
      </c>
      <c r="CG2003">
        <v>57</v>
      </c>
      <c r="CH2003">
        <v>58</v>
      </c>
      <c r="CI2003">
        <v>59</v>
      </c>
      <c r="CJ2003">
        <v>63</v>
      </c>
      <c r="CK2003">
        <v>64</v>
      </c>
      <c r="CL2003">
        <v>67</v>
      </c>
      <c r="CM2003">
        <v>67</v>
      </c>
      <c r="CN2003">
        <v>70</v>
      </c>
      <c r="CO2003">
        <v>72</v>
      </c>
      <c r="CP2003">
        <v>72</v>
      </c>
      <c r="CQ2003">
        <v>73</v>
      </c>
      <c r="CR2003">
        <v>74</v>
      </c>
      <c r="CS2003">
        <v>76</v>
      </c>
      <c r="CT2003">
        <v>77</v>
      </c>
      <c r="CU2003">
        <v>77</v>
      </c>
      <c r="CV2003">
        <v>78</v>
      </c>
      <c r="CW2003">
        <v>79</v>
      </c>
      <c r="CX2003">
        <v>80</v>
      </c>
      <c r="CY2003">
        <v>80</v>
      </c>
      <c r="CZ2003">
        <v>80</v>
      </c>
      <c r="DA2003">
        <v>80</v>
      </c>
      <c r="DB2003">
        <v>82</v>
      </c>
      <c r="DC2003">
        <v>82</v>
      </c>
      <c r="DD2003">
        <v>83</v>
      </c>
      <c r="DE2003">
        <v>83</v>
      </c>
      <c r="DF2003">
        <v>83</v>
      </c>
      <c r="DG2003">
        <v>83</v>
      </c>
      <c r="DH2003">
        <v>83</v>
      </c>
      <c r="DI2003">
        <v>82</v>
      </c>
      <c r="DJ2003">
        <v>82</v>
      </c>
      <c r="DK2003">
        <v>82</v>
      </c>
      <c r="DL2003">
        <v>82</v>
      </c>
      <c r="DM2003">
        <v>83</v>
      </c>
      <c r="DN2003">
        <v>83</v>
      </c>
      <c r="DO2003">
        <v>83</v>
      </c>
      <c r="DP2003">
        <v>85</v>
      </c>
      <c r="DQ2003">
        <v>85</v>
      </c>
      <c r="DR2003">
        <v>86</v>
      </c>
      <c r="DS2003">
        <v>87</v>
      </c>
      <c r="DT2003">
        <v>87</v>
      </c>
      <c r="DU2003">
        <v>88</v>
      </c>
      <c r="DV2003">
        <v>88</v>
      </c>
      <c r="DW2003">
        <v>88</v>
      </c>
      <c r="DX2003">
        <v>88</v>
      </c>
      <c r="DY2003">
        <v>88</v>
      </c>
      <c r="DZ2003">
        <v>88</v>
      </c>
      <c r="EA2003">
        <v>89</v>
      </c>
      <c r="EB2003">
        <v>90</v>
      </c>
      <c r="EC2003">
        <v>90</v>
      </c>
      <c r="ED2003">
        <v>91</v>
      </c>
      <c r="EE2003">
        <v>99</v>
      </c>
      <c r="EF2003">
        <v>100</v>
      </c>
      <c r="EG2003">
        <v>100</v>
      </c>
      <c r="EH2003">
        <v>102</v>
      </c>
      <c r="EI2003">
        <v>103</v>
      </c>
      <c r="EJ2003">
        <v>103</v>
      </c>
      <c r="EK2003">
        <v>104</v>
      </c>
      <c r="EL2003">
        <v>105</v>
      </c>
      <c r="EM2003">
        <v>105</v>
      </c>
      <c r="EN2003">
        <v>105</v>
      </c>
      <c r="EO2003">
        <v>105</v>
      </c>
      <c r="EP2003">
        <v>106</v>
      </c>
      <c r="EQ2003">
        <v>106</v>
      </c>
      <c r="ER2003">
        <v>108</v>
      </c>
      <c r="ES2003">
        <v>108</v>
      </c>
      <c r="ET2003">
        <v>108</v>
      </c>
      <c r="EU2003">
        <v>109</v>
      </c>
      <c r="EV2003">
        <v>109</v>
      </c>
      <c r="EW2003">
        <v>112</v>
      </c>
      <c r="EX2003">
        <v>115</v>
      </c>
      <c r="EY2003">
        <v>120</v>
      </c>
      <c r="EZ2003">
        <v>123</v>
      </c>
      <c r="FA2003">
        <v>125</v>
      </c>
      <c r="FB2003">
        <v>126</v>
      </c>
      <c r="FC2003">
        <v>129</v>
      </c>
      <c r="FD2003">
        <v>139</v>
      </c>
      <c r="FE2003">
        <v>144</v>
      </c>
      <c r="FF2003">
        <v>149</v>
      </c>
      <c r="FG2003">
        <v>151</v>
      </c>
      <c r="FH2003">
        <v>165</v>
      </c>
      <c r="FI2003">
        <v>174</v>
      </c>
      <c r="FJ2003">
        <v>189</v>
      </c>
      <c r="FK2003">
        <v>203</v>
      </c>
      <c r="FL2003">
        <v>226</v>
      </c>
      <c r="FM2003">
        <v>245</v>
      </c>
      <c r="FN2003">
        <v>261</v>
      </c>
      <c r="FO2003">
        <v>270</v>
      </c>
      <c r="FP2003">
        <v>325</v>
      </c>
      <c r="FQ2003">
        <v>330</v>
      </c>
      <c r="FR2003">
        <v>377</v>
      </c>
      <c r="FS2003">
        <v>431</v>
      </c>
      <c r="FT2003">
        <v>435</v>
      </c>
      <c r="FU2003">
        <v>489</v>
      </c>
      <c r="FV2003">
        <v>525</v>
      </c>
      <c r="FW2003">
        <v>557</v>
      </c>
      <c r="FX2003">
        <v>584</v>
      </c>
      <c r="FY2003">
        <v>629</v>
      </c>
      <c r="FZ2003">
        <v>652</v>
      </c>
      <c r="GA2003">
        <v>682</v>
      </c>
      <c r="GB2003">
        <v>702</v>
      </c>
      <c r="GC2003">
        <v>717</v>
      </c>
      <c r="GD2003">
        <v>731</v>
      </c>
      <c r="GE2003">
        <v>756</v>
      </c>
      <c r="GF2003">
        <v>780</v>
      </c>
      <c r="GG2003">
        <v>820</v>
      </c>
      <c r="GH2003">
        <v>843</v>
      </c>
      <c r="GI2003">
        <v>872</v>
      </c>
      <c r="GJ2003">
        <v>893</v>
      </c>
      <c r="GK2003">
        <v>910</v>
      </c>
      <c r="GL2003">
        <v>950</v>
      </c>
      <c r="GM2003">
        <v>983</v>
      </c>
      <c r="GN2003">
        <v>1022</v>
      </c>
      <c r="GO2003">
        <v>1048</v>
      </c>
      <c r="GP2003">
        <v>1098</v>
      </c>
      <c r="GQ2003">
        <v>1110</v>
      </c>
      <c r="GR2003">
        <v>1118</v>
      </c>
    </row>
    <row r="2004" spans="2:200" x14ac:dyDescent="0.55000000000000004">
      <c r="B2004" t="s">
        <v>567</v>
      </c>
      <c r="C2004">
        <v>40.524494199999999</v>
      </c>
      <c r="D2004">
        <v>-98.501178039999999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1</v>
      </c>
      <c r="BK2004">
        <v>1</v>
      </c>
      <c r="BL2004">
        <v>1</v>
      </c>
      <c r="BM2004">
        <v>1</v>
      </c>
      <c r="BN2004">
        <v>1</v>
      </c>
      <c r="BO2004">
        <v>1</v>
      </c>
      <c r="BP2004">
        <v>1</v>
      </c>
      <c r="BQ2004">
        <v>1</v>
      </c>
      <c r="BR2004">
        <v>1</v>
      </c>
      <c r="BS2004">
        <v>2</v>
      </c>
      <c r="BT2004">
        <v>2</v>
      </c>
      <c r="BU2004">
        <v>3</v>
      </c>
      <c r="BV2004">
        <v>3</v>
      </c>
      <c r="BW2004">
        <v>4</v>
      </c>
      <c r="BX2004">
        <v>6</v>
      </c>
      <c r="BY2004">
        <v>6</v>
      </c>
      <c r="BZ2004">
        <v>8</v>
      </c>
      <c r="CA2004">
        <v>11</v>
      </c>
      <c r="CB2004">
        <v>13</v>
      </c>
      <c r="CC2004">
        <v>15</v>
      </c>
      <c r="CD2004">
        <v>27</v>
      </c>
      <c r="CE2004">
        <v>28</v>
      </c>
      <c r="CF2004">
        <v>38</v>
      </c>
      <c r="CG2004">
        <v>45</v>
      </c>
      <c r="CH2004">
        <v>54</v>
      </c>
      <c r="CI2004">
        <v>54</v>
      </c>
      <c r="CJ2004">
        <v>62</v>
      </c>
      <c r="CK2004">
        <v>62</v>
      </c>
      <c r="CL2004">
        <v>65</v>
      </c>
      <c r="CM2004">
        <v>64</v>
      </c>
      <c r="CN2004">
        <v>85</v>
      </c>
      <c r="CO2004">
        <v>98</v>
      </c>
      <c r="CP2004">
        <v>100</v>
      </c>
      <c r="CQ2004">
        <v>101</v>
      </c>
      <c r="CR2004">
        <v>103</v>
      </c>
      <c r="CS2004">
        <v>111</v>
      </c>
      <c r="CT2004">
        <v>120</v>
      </c>
      <c r="CU2004">
        <v>125</v>
      </c>
      <c r="CV2004">
        <v>129</v>
      </c>
      <c r="CW2004">
        <v>141</v>
      </c>
      <c r="CX2004">
        <v>143</v>
      </c>
      <c r="CY2004">
        <v>147</v>
      </c>
      <c r="CZ2004">
        <v>164</v>
      </c>
      <c r="DA2004">
        <v>187</v>
      </c>
      <c r="DB2004">
        <v>202</v>
      </c>
      <c r="DC2004">
        <v>203</v>
      </c>
      <c r="DD2004">
        <v>204</v>
      </c>
      <c r="DE2004">
        <v>204</v>
      </c>
      <c r="DF2004">
        <v>212</v>
      </c>
      <c r="DG2004">
        <v>216</v>
      </c>
      <c r="DH2004">
        <v>218</v>
      </c>
      <c r="DI2004">
        <v>223</v>
      </c>
      <c r="DJ2004">
        <v>223</v>
      </c>
      <c r="DK2004">
        <v>227</v>
      </c>
      <c r="DL2004">
        <v>228</v>
      </c>
      <c r="DM2004">
        <v>236</v>
      </c>
      <c r="DN2004">
        <v>238</v>
      </c>
      <c r="DO2004">
        <v>246</v>
      </c>
      <c r="DP2004">
        <v>251</v>
      </c>
      <c r="DQ2004">
        <v>252</v>
      </c>
      <c r="DR2004">
        <v>252</v>
      </c>
      <c r="DS2004">
        <v>255</v>
      </c>
      <c r="DT2004">
        <v>256</v>
      </c>
      <c r="DU2004">
        <v>258</v>
      </c>
      <c r="DV2004">
        <v>258</v>
      </c>
      <c r="DW2004">
        <v>264</v>
      </c>
      <c r="DX2004">
        <v>265</v>
      </c>
      <c r="DY2004">
        <v>265</v>
      </c>
      <c r="DZ2004">
        <v>265</v>
      </c>
      <c r="EA2004">
        <v>264</v>
      </c>
      <c r="EB2004">
        <v>265</v>
      </c>
      <c r="EC2004">
        <v>268</v>
      </c>
      <c r="ED2004">
        <v>270</v>
      </c>
      <c r="EE2004">
        <v>270</v>
      </c>
      <c r="EF2004">
        <v>272</v>
      </c>
      <c r="EG2004">
        <v>272</v>
      </c>
      <c r="EH2004">
        <v>273</v>
      </c>
      <c r="EI2004">
        <v>275</v>
      </c>
      <c r="EJ2004">
        <v>275</v>
      </c>
      <c r="EK2004">
        <v>275</v>
      </c>
      <c r="EL2004">
        <v>275</v>
      </c>
      <c r="EM2004">
        <v>276</v>
      </c>
      <c r="EN2004">
        <v>277</v>
      </c>
      <c r="EO2004">
        <v>277</v>
      </c>
      <c r="EP2004">
        <v>277</v>
      </c>
      <c r="EQ2004">
        <v>278</v>
      </c>
      <c r="ER2004">
        <v>278</v>
      </c>
      <c r="ES2004">
        <v>278</v>
      </c>
      <c r="ET2004">
        <v>278</v>
      </c>
      <c r="EU2004">
        <v>278</v>
      </c>
      <c r="EV2004">
        <v>278</v>
      </c>
      <c r="EW2004">
        <v>278</v>
      </c>
      <c r="EX2004">
        <v>280</v>
      </c>
      <c r="EY2004">
        <v>281</v>
      </c>
      <c r="EZ2004">
        <v>282</v>
      </c>
      <c r="FA2004">
        <v>282</v>
      </c>
      <c r="FB2004">
        <v>282</v>
      </c>
      <c r="FC2004">
        <v>283</v>
      </c>
      <c r="FD2004">
        <v>285</v>
      </c>
      <c r="FE2004">
        <v>287</v>
      </c>
      <c r="FF2004">
        <v>287</v>
      </c>
      <c r="FG2004">
        <v>288</v>
      </c>
      <c r="FH2004">
        <v>292</v>
      </c>
      <c r="FI2004">
        <v>294</v>
      </c>
      <c r="FJ2004">
        <v>296</v>
      </c>
      <c r="FK2004">
        <v>296</v>
      </c>
      <c r="FL2004">
        <v>298</v>
      </c>
      <c r="FM2004">
        <v>299</v>
      </c>
      <c r="FN2004">
        <v>299</v>
      </c>
      <c r="FO2004">
        <v>301</v>
      </c>
      <c r="FP2004">
        <v>302</v>
      </c>
      <c r="FQ2004">
        <v>304</v>
      </c>
      <c r="FR2004">
        <v>309</v>
      </c>
      <c r="FS2004">
        <v>309</v>
      </c>
      <c r="FT2004">
        <v>312</v>
      </c>
      <c r="FU2004">
        <v>312</v>
      </c>
      <c r="FV2004">
        <v>314</v>
      </c>
      <c r="FW2004">
        <v>315</v>
      </c>
      <c r="FX2004">
        <v>315</v>
      </c>
      <c r="FY2004">
        <v>315</v>
      </c>
      <c r="FZ2004">
        <v>316</v>
      </c>
      <c r="GA2004">
        <v>316</v>
      </c>
      <c r="GB2004">
        <v>316</v>
      </c>
      <c r="GC2004">
        <v>320</v>
      </c>
      <c r="GD2004">
        <v>320</v>
      </c>
      <c r="GE2004">
        <v>320</v>
      </c>
      <c r="GF2004">
        <v>320</v>
      </c>
      <c r="GG2004">
        <v>323</v>
      </c>
      <c r="GH2004">
        <v>324</v>
      </c>
      <c r="GI2004">
        <v>326</v>
      </c>
      <c r="GJ2004">
        <v>328</v>
      </c>
      <c r="GK2004">
        <v>329</v>
      </c>
      <c r="GL2004">
        <v>331</v>
      </c>
      <c r="GM2004">
        <v>336</v>
      </c>
      <c r="GN2004">
        <v>339</v>
      </c>
      <c r="GO2004">
        <v>340</v>
      </c>
      <c r="GP2004">
        <v>341</v>
      </c>
      <c r="GQ2004">
        <v>344</v>
      </c>
      <c r="GR2004">
        <v>346</v>
      </c>
    </row>
    <row r="2005" spans="2:200" x14ac:dyDescent="0.55000000000000004">
      <c r="B2005" t="s">
        <v>567</v>
      </c>
      <c r="C2005">
        <v>42.176955159999999</v>
      </c>
      <c r="D2005">
        <v>-98.066628300000005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1</v>
      </c>
      <c r="BW2005">
        <v>1</v>
      </c>
      <c r="BX2005">
        <v>1</v>
      </c>
      <c r="BY2005">
        <v>1</v>
      </c>
      <c r="BZ2005">
        <v>1</v>
      </c>
      <c r="CA2005">
        <v>1</v>
      </c>
      <c r="CB2005">
        <v>1</v>
      </c>
      <c r="CC2005">
        <v>1</v>
      </c>
      <c r="CD2005">
        <v>1</v>
      </c>
      <c r="CE2005">
        <v>1</v>
      </c>
      <c r="CF2005">
        <v>1</v>
      </c>
      <c r="CG2005">
        <v>1</v>
      </c>
      <c r="CH2005">
        <v>1</v>
      </c>
      <c r="CI2005">
        <v>1</v>
      </c>
      <c r="CJ2005">
        <v>1</v>
      </c>
      <c r="CK2005">
        <v>1</v>
      </c>
      <c r="CL2005">
        <v>1</v>
      </c>
      <c r="CM2005">
        <v>1</v>
      </c>
      <c r="CN2005">
        <v>1</v>
      </c>
      <c r="CO2005">
        <v>1</v>
      </c>
      <c r="CP2005">
        <v>1</v>
      </c>
      <c r="CQ2005">
        <v>1</v>
      </c>
      <c r="CR2005">
        <v>1</v>
      </c>
      <c r="CS2005">
        <v>1</v>
      </c>
      <c r="CT2005">
        <v>1</v>
      </c>
      <c r="CU2005">
        <v>2</v>
      </c>
      <c r="CV2005">
        <v>2</v>
      </c>
      <c r="CW2005">
        <v>2</v>
      </c>
      <c r="CX2005">
        <v>2</v>
      </c>
      <c r="CY2005">
        <v>2</v>
      </c>
      <c r="CZ2005">
        <v>2</v>
      </c>
      <c r="DA2005">
        <v>3</v>
      </c>
      <c r="DB2005">
        <v>3</v>
      </c>
      <c r="DC2005">
        <v>3</v>
      </c>
      <c r="DD2005">
        <v>4</v>
      </c>
      <c r="DE2005">
        <v>4</v>
      </c>
      <c r="DF2005">
        <v>4</v>
      </c>
      <c r="DG2005">
        <v>4</v>
      </c>
      <c r="DH2005">
        <v>5</v>
      </c>
      <c r="DI2005">
        <v>5</v>
      </c>
      <c r="DJ2005">
        <v>5</v>
      </c>
      <c r="DK2005">
        <v>5</v>
      </c>
      <c r="DL2005">
        <v>5</v>
      </c>
      <c r="DM2005">
        <v>5</v>
      </c>
      <c r="DN2005">
        <v>5</v>
      </c>
      <c r="DO2005">
        <v>5</v>
      </c>
      <c r="DP2005">
        <v>5</v>
      </c>
      <c r="DQ2005">
        <v>5</v>
      </c>
      <c r="DR2005">
        <v>6</v>
      </c>
      <c r="DS2005">
        <v>7</v>
      </c>
      <c r="DT2005">
        <v>7</v>
      </c>
      <c r="DU2005">
        <v>7</v>
      </c>
      <c r="DV2005">
        <v>7</v>
      </c>
      <c r="DW2005">
        <v>7</v>
      </c>
      <c r="DX2005">
        <v>7</v>
      </c>
      <c r="DY2005">
        <v>7</v>
      </c>
      <c r="DZ2005">
        <v>8</v>
      </c>
      <c r="EA2005">
        <v>8</v>
      </c>
      <c r="EB2005">
        <v>8</v>
      </c>
      <c r="EC2005">
        <v>8</v>
      </c>
      <c r="ED2005">
        <v>8</v>
      </c>
      <c r="EE2005">
        <v>8</v>
      </c>
      <c r="EF2005">
        <v>8</v>
      </c>
      <c r="EG2005">
        <v>8</v>
      </c>
      <c r="EH2005">
        <v>8</v>
      </c>
      <c r="EI2005">
        <v>8</v>
      </c>
      <c r="EJ2005">
        <v>8</v>
      </c>
      <c r="EK2005">
        <v>8</v>
      </c>
      <c r="EL2005">
        <v>8</v>
      </c>
      <c r="EM2005">
        <v>8</v>
      </c>
      <c r="EN2005">
        <v>8</v>
      </c>
      <c r="EO2005">
        <v>8</v>
      </c>
      <c r="EP2005">
        <v>8</v>
      </c>
      <c r="EQ2005">
        <v>8</v>
      </c>
      <c r="ER2005">
        <v>8</v>
      </c>
      <c r="ES2005">
        <v>8</v>
      </c>
      <c r="ET2005">
        <v>8</v>
      </c>
      <c r="EU2005">
        <v>8</v>
      </c>
      <c r="EV2005">
        <v>8</v>
      </c>
      <c r="EW2005">
        <v>8</v>
      </c>
      <c r="EX2005">
        <v>8</v>
      </c>
      <c r="EY2005">
        <v>8</v>
      </c>
      <c r="EZ2005">
        <v>8</v>
      </c>
      <c r="FA2005">
        <v>8</v>
      </c>
      <c r="FB2005">
        <v>8</v>
      </c>
      <c r="FC2005">
        <v>9</v>
      </c>
      <c r="FD2005">
        <v>9</v>
      </c>
      <c r="FE2005">
        <v>9</v>
      </c>
      <c r="FF2005">
        <v>9</v>
      </c>
      <c r="FG2005">
        <v>9</v>
      </c>
      <c r="FH2005">
        <v>9</v>
      </c>
      <c r="FI2005">
        <v>9</v>
      </c>
      <c r="FJ2005">
        <v>9</v>
      </c>
      <c r="FK2005">
        <v>9</v>
      </c>
      <c r="FL2005">
        <v>9</v>
      </c>
      <c r="FM2005">
        <v>9</v>
      </c>
      <c r="FN2005">
        <v>9</v>
      </c>
      <c r="FO2005">
        <v>9</v>
      </c>
      <c r="FP2005">
        <v>9</v>
      </c>
      <c r="FQ2005">
        <v>9</v>
      </c>
      <c r="FR2005">
        <v>11</v>
      </c>
      <c r="FS2005">
        <v>11</v>
      </c>
      <c r="FT2005">
        <v>12</v>
      </c>
      <c r="FU2005">
        <v>15</v>
      </c>
      <c r="FV2005">
        <v>16</v>
      </c>
      <c r="FW2005">
        <v>16</v>
      </c>
      <c r="FX2005">
        <v>16</v>
      </c>
      <c r="FY2005">
        <v>16</v>
      </c>
      <c r="FZ2005">
        <v>16</v>
      </c>
      <c r="GA2005">
        <v>16</v>
      </c>
      <c r="GB2005">
        <v>16</v>
      </c>
      <c r="GC2005">
        <v>16</v>
      </c>
      <c r="GD2005">
        <v>17</v>
      </c>
      <c r="GE2005">
        <v>17</v>
      </c>
      <c r="GF2005">
        <v>17</v>
      </c>
      <c r="GG2005">
        <v>17</v>
      </c>
      <c r="GH2005">
        <v>17</v>
      </c>
      <c r="GI2005">
        <v>17</v>
      </c>
      <c r="GJ2005">
        <v>17</v>
      </c>
      <c r="GK2005">
        <v>18</v>
      </c>
      <c r="GL2005">
        <v>18</v>
      </c>
      <c r="GM2005">
        <v>18</v>
      </c>
      <c r="GN2005">
        <v>18</v>
      </c>
      <c r="GO2005">
        <v>18</v>
      </c>
      <c r="GP2005">
        <v>18</v>
      </c>
      <c r="GQ2005">
        <v>19</v>
      </c>
      <c r="GR2005">
        <v>19</v>
      </c>
    </row>
    <row r="2006" spans="2:200" x14ac:dyDescent="0.55000000000000004">
      <c r="B2006" t="s">
        <v>567</v>
      </c>
      <c r="C2006">
        <v>41.568961420000001</v>
      </c>
      <c r="D2006">
        <v>-101.6959559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  <c r="DN2006">
        <v>0</v>
      </c>
      <c r="DO2006">
        <v>0</v>
      </c>
      <c r="DP2006">
        <v>0</v>
      </c>
      <c r="DQ2006">
        <v>0</v>
      </c>
      <c r="DR2006">
        <v>0</v>
      </c>
      <c r="DS2006">
        <v>0</v>
      </c>
      <c r="DT2006">
        <v>0</v>
      </c>
      <c r="DU2006">
        <v>0</v>
      </c>
      <c r="DV2006">
        <v>0</v>
      </c>
      <c r="DW2006">
        <v>0</v>
      </c>
      <c r="DX2006">
        <v>0</v>
      </c>
      <c r="DY2006">
        <v>0</v>
      </c>
      <c r="DZ2006">
        <v>0</v>
      </c>
      <c r="EA2006">
        <v>0</v>
      </c>
      <c r="EB2006">
        <v>0</v>
      </c>
      <c r="EC2006">
        <v>0</v>
      </c>
      <c r="ED2006">
        <v>0</v>
      </c>
      <c r="EE2006">
        <v>0</v>
      </c>
      <c r="EF2006">
        <v>0</v>
      </c>
      <c r="EG2006">
        <v>0</v>
      </c>
      <c r="EH2006">
        <v>0</v>
      </c>
      <c r="EI2006">
        <v>0</v>
      </c>
      <c r="EJ2006">
        <v>0</v>
      </c>
      <c r="EK2006">
        <v>0</v>
      </c>
      <c r="EL2006">
        <v>0</v>
      </c>
      <c r="EM2006">
        <v>0</v>
      </c>
      <c r="EN2006">
        <v>0</v>
      </c>
      <c r="EO2006">
        <v>0</v>
      </c>
      <c r="EP2006">
        <v>0</v>
      </c>
      <c r="EQ2006">
        <v>0</v>
      </c>
      <c r="ER2006">
        <v>0</v>
      </c>
      <c r="ES2006">
        <v>0</v>
      </c>
      <c r="ET2006">
        <v>0</v>
      </c>
      <c r="EU2006">
        <v>0</v>
      </c>
      <c r="EV2006">
        <v>0</v>
      </c>
      <c r="EW2006">
        <v>0</v>
      </c>
      <c r="EX2006">
        <v>0</v>
      </c>
      <c r="EY2006">
        <v>0</v>
      </c>
      <c r="EZ2006">
        <v>0</v>
      </c>
      <c r="FA2006">
        <v>0</v>
      </c>
      <c r="FB2006">
        <v>0</v>
      </c>
      <c r="FC2006">
        <v>0</v>
      </c>
      <c r="FD2006">
        <v>0</v>
      </c>
      <c r="FE2006">
        <v>0</v>
      </c>
      <c r="FF2006">
        <v>0</v>
      </c>
      <c r="FG2006">
        <v>0</v>
      </c>
      <c r="FH2006">
        <v>0</v>
      </c>
      <c r="FI2006">
        <v>0</v>
      </c>
      <c r="FJ2006">
        <v>0</v>
      </c>
      <c r="FK2006">
        <v>0</v>
      </c>
      <c r="FL2006">
        <v>0</v>
      </c>
      <c r="FM2006">
        <v>0</v>
      </c>
      <c r="FN2006">
        <v>0</v>
      </c>
      <c r="FO2006">
        <v>0</v>
      </c>
      <c r="FP2006">
        <v>0</v>
      </c>
      <c r="FQ2006">
        <v>0</v>
      </c>
      <c r="FR2006">
        <v>0</v>
      </c>
      <c r="FS2006">
        <v>0</v>
      </c>
      <c r="FT2006">
        <v>0</v>
      </c>
      <c r="FU2006">
        <v>0</v>
      </c>
      <c r="FV2006">
        <v>0</v>
      </c>
      <c r="FW2006">
        <v>0</v>
      </c>
      <c r="FX2006">
        <v>0</v>
      </c>
      <c r="FY2006">
        <v>0</v>
      </c>
      <c r="FZ2006">
        <v>0</v>
      </c>
      <c r="GA2006">
        <v>0</v>
      </c>
      <c r="GB2006">
        <v>0</v>
      </c>
      <c r="GC2006">
        <v>0</v>
      </c>
      <c r="GD2006">
        <v>0</v>
      </c>
      <c r="GE2006">
        <v>0</v>
      </c>
      <c r="GF2006">
        <v>0</v>
      </c>
      <c r="GG2006">
        <v>0</v>
      </c>
      <c r="GH2006">
        <v>0</v>
      </c>
      <c r="GI2006">
        <v>0</v>
      </c>
      <c r="GJ2006">
        <v>0</v>
      </c>
      <c r="GK2006">
        <v>0</v>
      </c>
      <c r="GL2006">
        <v>0</v>
      </c>
      <c r="GM2006">
        <v>0</v>
      </c>
      <c r="GN2006">
        <v>0</v>
      </c>
      <c r="GO2006">
        <v>0</v>
      </c>
      <c r="GP2006">
        <v>0</v>
      </c>
      <c r="GQ2006">
        <v>0</v>
      </c>
      <c r="GR2006">
        <v>0</v>
      </c>
    </row>
    <row r="2007" spans="2:200" x14ac:dyDescent="0.55000000000000004">
      <c r="B2007" t="s">
        <v>567</v>
      </c>
      <c r="C2007">
        <v>41.546344269999999</v>
      </c>
      <c r="D2007">
        <v>-103.7114332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1</v>
      </c>
      <c r="EQ2007">
        <v>1</v>
      </c>
      <c r="ER2007">
        <v>1</v>
      </c>
      <c r="ES2007">
        <v>1</v>
      </c>
      <c r="ET2007">
        <v>1</v>
      </c>
      <c r="EU2007">
        <v>1</v>
      </c>
      <c r="EV2007">
        <v>1</v>
      </c>
      <c r="EW2007">
        <v>1</v>
      </c>
      <c r="EX2007">
        <v>1</v>
      </c>
      <c r="EY2007">
        <v>1</v>
      </c>
      <c r="EZ2007">
        <v>1</v>
      </c>
      <c r="FA2007">
        <v>1</v>
      </c>
      <c r="FB2007">
        <v>1</v>
      </c>
      <c r="FC2007">
        <v>1</v>
      </c>
      <c r="FD2007">
        <v>1</v>
      </c>
      <c r="FE2007">
        <v>1</v>
      </c>
      <c r="FF2007">
        <v>1</v>
      </c>
      <c r="FG2007">
        <v>1</v>
      </c>
      <c r="FH2007">
        <v>1</v>
      </c>
      <c r="FI2007">
        <v>1</v>
      </c>
      <c r="FJ2007">
        <v>1</v>
      </c>
      <c r="FK2007">
        <v>1</v>
      </c>
      <c r="FL2007">
        <v>2</v>
      </c>
      <c r="FM2007">
        <v>2</v>
      </c>
      <c r="FN2007">
        <v>2</v>
      </c>
      <c r="FO2007">
        <v>2</v>
      </c>
      <c r="FP2007">
        <v>2</v>
      </c>
      <c r="FQ2007">
        <v>2</v>
      </c>
      <c r="FR2007">
        <v>2</v>
      </c>
      <c r="FS2007">
        <v>2</v>
      </c>
      <c r="FT2007">
        <v>2</v>
      </c>
      <c r="FU2007">
        <v>2</v>
      </c>
      <c r="FV2007">
        <v>2</v>
      </c>
      <c r="FW2007">
        <v>2</v>
      </c>
      <c r="FX2007">
        <v>2</v>
      </c>
      <c r="FY2007">
        <v>2</v>
      </c>
      <c r="FZ2007">
        <v>2</v>
      </c>
      <c r="GA2007">
        <v>2</v>
      </c>
      <c r="GB2007">
        <v>2</v>
      </c>
      <c r="GC2007">
        <v>2</v>
      </c>
      <c r="GD2007">
        <v>2</v>
      </c>
      <c r="GE2007">
        <v>2</v>
      </c>
      <c r="GF2007">
        <v>2</v>
      </c>
      <c r="GG2007">
        <v>2</v>
      </c>
      <c r="GH2007">
        <v>2</v>
      </c>
      <c r="GI2007">
        <v>2</v>
      </c>
      <c r="GJ2007">
        <v>2</v>
      </c>
      <c r="GK2007">
        <v>2</v>
      </c>
      <c r="GL2007">
        <v>2</v>
      </c>
      <c r="GM2007">
        <v>2</v>
      </c>
      <c r="GN2007">
        <v>2</v>
      </c>
      <c r="GO2007">
        <v>2</v>
      </c>
      <c r="GP2007">
        <v>2</v>
      </c>
      <c r="GQ2007">
        <v>2</v>
      </c>
      <c r="GR2007">
        <v>2</v>
      </c>
    </row>
    <row r="2008" spans="2:200" x14ac:dyDescent="0.55000000000000004">
      <c r="B2008" t="s">
        <v>567</v>
      </c>
      <c r="C2008">
        <v>41.913117159999999</v>
      </c>
      <c r="D2008">
        <v>-99.976778449999998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  <c r="FU2008">
        <v>0</v>
      </c>
      <c r="FV2008">
        <v>0</v>
      </c>
      <c r="FW2008">
        <v>0</v>
      </c>
      <c r="FX2008">
        <v>0</v>
      </c>
      <c r="FY2008">
        <v>0</v>
      </c>
      <c r="FZ2008">
        <v>0</v>
      </c>
      <c r="GA2008">
        <v>0</v>
      </c>
      <c r="GB2008">
        <v>0</v>
      </c>
      <c r="GC2008">
        <v>0</v>
      </c>
      <c r="GD2008">
        <v>0</v>
      </c>
      <c r="GE2008">
        <v>0</v>
      </c>
      <c r="GF2008">
        <v>0</v>
      </c>
      <c r="GG2008">
        <v>0</v>
      </c>
      <c r="GH2008">
        <v>0</v>
      </c>
      <c r="GI2008">
        <v>0</v>
      </c>
      <c r="GJ2008">
        <v>0</v>
      </c>
      <c r="GK2008">
        <v>0</v>
      </c>
      <c r="GL2008">
        <v>0</v>
      </c>
      <c r="GM2008">
        <v>0</v>
      </c>
      <c r="GN2008">
        <v>0</v>
      </c>
      <c r="GO2008">
        <v>0</v>
      </c>
      <c r="GP2008">
        <v>0</v>
      </c>
      <c r="GQ2008">
        <v>0</v>
      </c>
      <c r="GR2008">
        <v>0</v>
      </c>
    </row>
    <row r="2009" spans="2:200" x14ac:dyDescent="0.55000000000000004">
      <c r="B2009" t="s">
        <v>567</v>
      </c>
      <c r="C2009">
        <v>41.707594149999998</v>
      </c>
      <c r="D2009">
        <v>-98.067371829999999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2</v>
      </c>
      <c r="DF2009">
        <v>2</v>
      </c>
      <c r="DG2009">
        <v>2</v>
      </c>
      <c r="DH2009">
        <v>2</v>
      </c>
      <c r="DI2009">
        <v>2</v>
      </c>
      <c r="DJ2009">
        <v>2</v>
      </c>
      <c r="DK2009">
        <v>2</v>
      </c>
      <c r="DL2009">
        <v>2</v>
      </c>
      <c r="DM2009">
        <v>2</v>
      </c>
      <c r="DN2009">
        <v>3</v>
      </c>
      <c r="DO2009">
        <v>3</v>
      </c>
      <c r="DP2009">
        <v>3</v>
      </c>
      <c r="DQ2009">
        <v>3</v>
      </c>
      <c r="DR2009">
        <v>3</v>
      </c>
      <c r="DS2009">
        <v>3</v>
      </c>
      <c r="DT2009">
        <v>3</v>
      </c>
      <c r="DU2009">
        <v>3</v>
      </c>
      <c r="DV2009">
        <v>3</v>
      </c>
      <c r="DW2009">
        <v>3</v>
      </c>
      <c r="DX2009">
        <v>3</v>
      </c>
      <c r="DY2009">
        <v>3</v>
      </c>
      <c r="DZ2009">
        <v>3</v>
      </c>
      <c r="EA2009">
        <v>3</v>
      </c>
      <c r="EB2009">
        <v>4</v>
      </c>
      <c r="EC2009">
        <v>5</v>
      </c>
      <c r="ED2009">
        <v>6</v>
      </c>
      <c r="EE2009">
        <v>6</v>
      </c>
      <c r="EF2009">
        <v>6</v>
      </c>
      <c r="EG2009">
        <v>6</v>
      </c>
      <c r="EH2009">
        <v>6</v>
      </c>
      <c r="EI2009">
        <v>7</v>
      </c>
      <c r="EJ2009">
        <v>7</v>
      </c>
      <c r="EK2009">
        <v>7</v>
      </c>
      <c r="EL2009">
        <v>7</v>
      </c>
      <c r="EM2009">
        <v>7</v>
      </c>
      <c r="EN2009">
        <v>7</v>
      </c>
      <c r="EO2009">
        <v>7</v>
      </c>
      <c r="EP2009">
        <v>7</v>
      </c>
      <c r="EQ2009">
        <v>7</v>
      </c>
      <c r="ER2009">
        <v>7</v>
      </c>
      <c r="ES2009">
        <v>7</v>
      </c>
      <c r="ET2009">
        <v>7</v>
      </c>
      <c r="EU2009">
        <v>7</v>
      </c>
      <c r="EV2009">
        <v>7</v>
      </c>
      <c r="EW2009">
        <v>7</v>
      </c>
      <c r="EX2009">
        <v>7</v>
      </c>
      <c r="EY2009">
        <v>7</v>
      </c>
      <c r="EZ2009">
        <v>7</v>
      </c>
      <c r="FA2009">
        <v>7</v>
      </c>
      <c r="FB2009">
        <v>7</v>
      </c>
      <c r="FC2009">
        <v>7</v>
      </c>
      <c r="FD2009">
        <v>7</v>
      </c>
      <c r="FE2009">
        <v>7</v>
      </c>
      <c r="FF2009">
        <v>7</v>
      </c>
      <c r="FG2009">
        <v>7</v>
      </c>
      <c r="FH2009">
        <v>7</v>
      </c>
      <c r="FI2009">
        <v>7</v>
      </c>
      <c r="FJ2009">
        <v>7</v>
      </c>
      <c r="FK2009">
        <v>7</v>
      </c>
      <c r="FL2009">
        <v>7</v>
      </c>
      <c r="FM2009">
        <v>7</v>
      </c>
      <c r="FN2009">
        <v>7</v>
      </c>
      <c r="FO2009">
        <v>7</v>
      </c>
      <c r="FP2009">
        <v>7</v>
      </c>
      <c r="FQ2009">
        <v>7</v>
      </c>
      <c r="FR2009">
        <v>7</v>
      </c>
      <c r="FS2009">
        <v>7</v>
      </c>
      <c r="FT2009">
        <v>7</v>
      </c>
      <c r="FU2009">
        <v>7</v>
      </c>
      <c r="FV2009">
        <v>7</v>
      </c>
      <c r="FW2009">
        <v>7</v>
      </c>
      <c r="FX2009">
        <v>7</v>
      </c>
      <c r="FY2009">
        <v>7</v>
      </c>
      <c r="FZ2009">
        <v>7</v>
      </c>
      <c r="GA2009">
        <v>7</v>
      </c>
      <c r="GB2009">
        <v>7</v>
      </c>
      <c r="GC2009">
        <v>7</v>
      </c>
      <c r="GD2009">
        <v>7</v>
      </c>
      <c r="GE2009">
        <v>7</v>
      </c>
      <c r="GF2009">
        <v>7</v>
      </c>
      <c r="GG2009">
        <v>7</v>
      </c>
      <c r="GH2009">
        <v>7</v>
      </c>
      <c r="GI2009">
        <v>7</v>
      </c>
      <c r="GJ2009">
        <v>7</v>
      </c>
      <c r="GK2009">
        <v>7</v>
      </c>
      <c r="GL2009">
        <v>7</v>
      </c>
      <c r="GM2009">
        <v>7</v>
      </c>
      <c r="GN2009">
        <v>7</v>
      </c>
      <c r="GO2009">
        <v>7</v>
      </c>
      <c r="GP2009">
        <v>7</v>
      </c>
      <c r="GQ2009">
        <v>8</v>
      </c>
      <c r="GR2009">
        <v>7</v>
      </c>
    </row>
    <row r="2010" spans="2:200" x14ac:dyDescent="0.55000000000000004">
      <c r="B2010" t="s">
        <v>567</v>
      </c>
      <c r="C2010">
        <v>42.220792430000003</v>
      </c>
      <c r="D2010">
        <v>-103.087883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1</v>
      </c>
      <c r="CP2010">
        <v>1</v>
      </c>
      <c r="CQ2010">
        <v>1</v>
      </c>
      <c r="CR2010">
        <v>1</v>
      </c>
      <c r="CS2010">
        <v>1</v>
      </c>
      <c r="CT2010">
        <v>1</v>
      </c>
      <c r="CU2010">
        <v>1</v>
      </c>
      <c r="CV2010">
        <v>1</v>
      </c>
      <c r="CW2010">
        <v>1</v>
      </c>
      <c r="CX2010">
        <v>1</v>
      </c>
      <c r="CY2010">
        <v>1</v>
      </c>
      <c r="CZ2010">
        <v>1</v>
      </c>
      <c r="DA2010">
        <v>1</v>
      </c>
      <c r="DB2010">
        <v>1</v>
      </c>
      <c r="DC2010">
        <v>1</v>
      </c>
      <c r="DD2010">
        <v>1</v>
      </c>
      <c r="DE2010">
        <v>1</v>
      </c>
      <c r="DF2010">
        <v>1</v>
      </c>
      <c r="DG2010">
        <v>1</v>
      </c>
      <c r="DH2010">
        <v>1</v>
      </c>
      <c r="DI2010">
        <v>1</v>
      </c>
      <c r="DJ2010">
        <v>1</v>
      </c>
      <c r="DK2010">
        <v>1</v>
      </c>
      <c r="DL2010">
        <v>1</v>
      </c>
      <c r="DM2010">
        <v>1</v>
      </c>
      <c r="DN2010">
        <v>1</v>
      </c>
      <c r="DO2010">
        <v>1</v>
      </c>
      <c r="DP2010">
        <v>1</v>
      </c>
      <c r="DQ2010">
        <v>1</v>
      </c>
      <c r="DR2010">
        <v>1</v>
      </c>
      <c r="DS2010">
        <v>1</v>
      </c>
      <c r="DT2010">
        <v>1</v>
      </c>
      <c r="DU2010">
        <v>1</v>
      </c>
      <c r="DV2010">
        <v>1</v>
      </c>
      <c r="DW2010">
        <v>1</v>
      </c>
      <c r="DX2010">
        <v>2</v>
      </c>
      <c r="DY2010">
        <v>2</v>
      </c>
      <c r="DZ2010">
        <v>2</v>
      </c>
      <c r="EA2010">
        <v>2</v>
      </c>
      <c r="EB2010">
        <v>2</v>
      </c>
      <c r="EC2010">
        <v>2</v>
      </c>
      <c r="ED2010">
        <v>2</v>
      </c>
      <c r="EE2010">
        <v>2</v>
      </c>
      <c r="EF2010">
        <v>2</v>
      </c>
      <c r="EG2010">
        <v>2</v>
      </c>
      <c r="EH2010">
        <v>2</v>
      </c>
      <c r="EI2010">
        <v>2</v>
      </c>
      <c r="EJ2010">
        <v>2</v>
      </c>
      <c r="EK2010">
        <v>2</v>
      </c>
      <c r="EL2010">
        <v>3</v>
      </c>
      <c r="EM2010">
        <v>3</v>
      </c>
      <c r="EN2010">
        <v>3</v>
      </c>
      <c r="EO2010">
        <v>3</v>
      </c>
      <c r="EP2010">
        <v>3</v>
      </c>
      <c r="EQ2010">
        <v>3</v>
      </c>
      <c r="ER2010">
        <v>3</v>
      </c>
      <c r="ES2010">
        <v>3</v>
      </c>
      <c r="ET2010">
        <v>3</v>
      </c>
      <c r="EU2010">
        <v>3</v>
      </c>
      <c r="EV2010">
        <v>3</v>
      </c>
      <c r="EW2010">
        <v>3</v>
      </c>
      <c r="EX2010">
        <v>3</v>
      </c>
      <c r="EY2010">
        <v>3</v>
      </c>
      <c r="EZ2010">
        <v>3</v>
      </c>
      <c r="FA2010">
        <v>3</v>
      </c>
      <c r="FB2010">
        <v>3</v>
      </c>
      <c r="FC2010">
        <v>3</v>
      </c>
      <c r="FD2010">
        <v>3</v>
      </c>
      <c r="FE2010">
        <v>3</v>
      </c>
      <c r="FF2010">
        <v>3</v>
      </c>
      <c r="FG2010">
        <v>3</v>
      </c>
      <c r="FH2010">
        <v>3</v>
      </c>
      <c r="FI2010">
        <v>3</v>
      </c>
      <c r="FJ2010">
        <v>3</v>
      </c>
      <c r="FK2010">
        <v>3</v>
      </c>
      <c r="FL2010">
        <v>3</v>
      </c>
      <c r="FM2010">
        <v>3</v>
      </c>
      <c r="FN2010">
        <v>3</v>
      </c>
      <c r="FO2010">
        <v>3</v>
      </c>
      <c r="FP2010">
        <v>3</v>
      </c>
      <c r="FQ2010">
        <v>3</v>
      </c>
      <c r="FR2010">
        <v>4</v>
      </c>
      <c r="FS2010">
        <v>4</v>
      </c>
      <c r="FT2010">
        <v>4</v>
      </c>
      <c r="FU2010">
        <v>4</v>
      </c>
      <c r="FV2010">
        <v>4</v>
      </c>
      <c r="FW2010">
        <v>4</v>
      </c>
      <c r="FX2010">
        <v>4</v>
      </c>
      <c r="FY2010">
        <v>4</v>
      </c>
      <c r="FZ2010">
        <v>4</v>
      </c>
      <c r="GA2010">
        <v>4</v>
      </c>
      <c r="GB2010">
        <v>4</v>
      </c>
      <c r="GC2010">
        <v>7</v>
      </c>
      <c r="GD2010">
        <v>7</v>
      </c>
      <c r="GE2010">
        <v>8</v>
      </c>
      <c r="GF2010">
        <v>9</v>
      </c>
      <c r="GG2010">
        <v>9</v>
      </c>
      <c r="GH2010">
        <v>9</v>
      </c>
      <c r="GI2010">
        <v>9</v>
      </c>
      <c r="GJ2010">
        <v>10</v>
      </c>
      <c r="GK2010">
        <v>10</v>
      </c>
      <c r="GL2010">
        <v>10</v>
      </c>
      <c r="GM2010">
        <v>10</v>
      </c>
      <c r="GN2010">
        <v>10</v>
      </c>
      <c r="GO2010">
        <v>11</v>
      </c>
      <c r="GP2010">
        <v>11</v>
      </c>
      <c r="GQ2010">
        <v>11</v>
      </c>
      <c r="GR2010">
        <v>11</v>
      </c>
    </row>
    <row r="2011" spans="2:200" x14ac:dyDescent="0.55000000000000004">
      <c r="B2011" t="s">
        <v>567</v>
      </c>
      <c r="C2011">
        <v>42.899727400000003</v>
      </c>
      <c r="D2011">
        <v>-98.7648656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  <c r="FM2011">
        <v>1</v>
      </c>
      <c r="FN2011">
        <v>1</v>
      </c>
      <c r="FO2011">
        <v>1</v>
      </c>
      <c r="FP2011">
        <v>1</v>
      </c>
      <c r="FQ2011">
        <v>1</v>
      </c>
      <c r="FR2011">
        <v>1</v>
      </c>
      <c r="FS2011">
        <v>1</v>
      </c>
      <c r="FT2011">
        <v>1</v>
      </c>
      <c r="FU2011">
        <v>1</v>
      </c>
      <c r="FV2011">
        <v>1</v>
      </c>
      <c r="FW2011">
        <v>1</v>
      </c>
      <c r="FX2011">
        <v>1</v>
      </c>
      <c r="FY2011">
        <v>1</v>
      </c>
      <c r="FZ2011">
        <v>1</v>
      </c>
      <c r="GA2011">
        <v>1</v>
      </c>
      <c r="GB2011">
        <v>1</v>
      </c>
      <c r="GC2011">
        <v>1</v>
      </c>
      <c r="GD2011">
        <v>1</v>
      </c>
      <c r="GE2011">
        <v>1</v>
      </c>
      <c r="GF2011">
        <v>1</v>
      </c>
      <c r="GG2011">
        <v>1</v>
      </c>
      <c r="GH2011">
        <v>1</v>
      </c>
      <c r="GI2011">
        <v>1</v>
      </c>
      <c r="GJ2011">
        <v>1</v>
      </c>
      <c r="GK2011">
        <v>1</v>
      </c>
      <c r="GL2011">
        <v>1</v>
      </c>
      <c r="GM2011">
        <v>1</v>
      </c>
      <c r="GN2011">
        <v>1</v>
      </c>
      <c r="GO2011">
        <v>1</v>
      </c>
      <c r="GP2011">
        <v>1</v>
      </c>
      <c r="GQ2011">
        <v>1</v>
      </c>
      <c r="GR2011">
        <v>1</v>
      </c>
    </row>
    <row r="2012" spans="2:200" x14ac:dyDescent="0.55000000000000004">
      <c r="B2012" t="s">
        <v>567</v>
      </c>
      <c r="C2012">
        <v>42.430189069999997</v>
      </c>
      <c r="D2012">
        <v>-99.92904054999999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  <c r="FU2012">
        <v>0</v>
      </c>
      <c r="FV2012">
        <v>0</v>
      </c>
      <c r="FW2012">
        <v>0</v>
      </c>
      <c r="FX2012">
        <v>0</v>
      </c>
      <c r="FY2012">
        <v>0</v>
      </c>
      <c r="FZ2012">
        <v>0</v>
      </c>
      <c r="GA2012">
        <v>0</v>
      </c>
      <c r="GB2012">
        <v>0</v>
      </c>
      <c r="GC2012">
        <v>0</v>
      </c>
      <c r="GD2012">
        <v>0</v>
      </c>
      <c r="GE2012">
        <v>0</v>
      </c>
      <c r="GF2012">
        <v>0</v>
      </c>
      <c r="GG2012">
        <v>0</v>
      </c>
      <c r="GH2012">
        <v>0</v>
      </c>
      <c r="GI2012">
        <v>0</v>
      </c>
      <c r="GJ2012">
        <v>0</v>
      </c>
      <c r="GK2012">
        <v>0</v>
      </c>
      <c r="GL2012">
        <v>0</v>
      </c>
      <c r="GM2012">
        <v>0</v>
      </c>
      <c r="GN2012">
        <v>0</v>
      </c>
      <c r="GO2012">
        <v>0</v>
      </c>
      <c r="GP2012">
        <v>0</v>
      </c>
      <c r="GQ2012">
        <v>0</v>
      </c>
      <c r="GR2012">
        <v>0</v>
      </c>
    </row>
    <row r="2013" spans="2:200" x14ac:dyDescent="0.55000000000000004">
      <c r="B2013" t="s">
        <v>567</v>
      </c>
      <c r="C2013">
        <v>40.854869620000002</v>
      </c>
      <c r="D2013">
        <v>-99.075002960000006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1</v>
      </c>
      <c r="BM2013">
        <v>2</v>
      </c>
      <c r="BN2013">
        <v>2</v>
      </c>
      <c r="BO2013">
        <v>2</v>
      </c>
      <c r="BP2013">
        <v>2</v>
      </c>
      <c r="BQ2013">
        <v>2</v>
      </c>
      <c r="BR2013">
        <v>4</v>
      </c>
      <c r="BS2013">
        <v>4</v>
      </c>
      <c r="BT2013">
        <v>5</v>
      </c>
      <c r="BU2013">
        <v>6</v>
      </c>
      <c r="BV2013">
        <v>6</v>
      </c>
      <c r="BW2013">
        <v>7</v>
      </c>
      <c r="BX2013">
        <v>8</v>
      </c>
      <c r="BY2013">
        <v>9</v>
      </c>
      <c r="BZ2013">
        <v>14</v>
      </c>
      <c r="CA2013">
        <v>17</v>
      </c>
      <c r="CB2013">
        <v>18</v>
      </c>
      <c r="CC2013">
        <v>23</v>
      </c>
      <c r="CD2013">
        <v>28</v>
      </c>
      <c r="CE2013">
        <v>31</v>
      </c>
      <c r="CF2013">
        <v>31</v>
      </c>
      <c r="CG2013">
        <v>33</v>
      </c>
      <c r="CH2013">
        <v>35</v>
      </c>
      <c r="CI2013">
        <v>36</v>
      </c>
      <c r="CJ2013">
        <v>38</v>
      </c>
      <c r="CK2013">
        <v>38</v>
      </c>
      <c r="CL2013">
        <v>42</v>
      </c>
      <c r="CM2013">
        <v>44</v>
      </c>
      <c r="CN2013">
        <v>47</v>
      </c>
      <c r="CO2013">
        <v>52</v>
      </c>
      <c r="CP2013">
        <v>55</v>
      </c>
      <c r="CQ2013">
        <v>55</v>
      </c>
      <c r="CR2013">
        <v>61</v>
      </c>
      <c r="CS2013">
        <v>70</v>
      </c>
      <c r="CT2013">
        <v>75</v>
      </c>
      <c r="CU2013">
        <v>85</v>
      </c>
      <c r="CV2013">
        <v>86</v>
      </c>
      <c r="CW2013">
        <v>91</v>
      </c>
      <c r="CX2013">
        <v>90</v>
      </c>
      <c r="CY2013">
        <v>97</v>
      </c>
      <c r="CZ2013">
        <v>101</v>
      </c>
      <c r="DA2013">
        <v>111</v>
      </c>
      <c r="DB2013">
        <v>113</v>
      </c>
      <c r="DC2013">
        <v>114</v>
      </c>
      <c r="DD2013">
        <v>116</v>
      </c>
      <c r="DE2013">
        <v>116</v>
      </c>
      <c r="DF2013">
        <v>116</v>
      </c>
      <c r="DG2013">
        <v>119</v>
      </c>
      <c r="DH2013">
        <v>119</v>
      </c>
      <c r="DI2013">
        <v>121</v>
      </c>
      <c r="DJ2013">
        <v>121</v>
      </c>
      <c r="DK2013">
        <v>121</v>
      </c>
      <c r="DL2013">
        <v>126</v>
      </c>
      <c r="DM2013">
        <v>128</v>
      </c>
      <c r="DN2013">
        <v>130</v>
      </c>
      <c r="DO2013">
        <v>134</v>
      </c>
      <c r="DP2013">
        <v>136</v>
      </c>
      <c r="DQ2013">
        <v>136</v>
      </c>
      <c r="DR2013">
        <v>136</v>
      </c>
      <c r="DS2013">
        <v>136</v>
      </c>
      <c r="DT2013">
        <v>136</v>
      </c>
      <c r="DU2013">
        <v>136</v>
      </c>
      <c r="DV2013">
        <v>137</v>
      </c>
      <c r="DW2013">
        <v>140</v>
      </c>
      <c r="DX2013">
        <v>142</v>
      </c>
      <c r="DY2013">
        <v>142</v>
      </c>
      <c r="DZ2013">
        <v>145</v>
      </c>
      <c r="EA2013">
        <v>148</v>
      </c>
      <c r="EB2013">
        <v>150</v>
      </c>
      <c r="EC2013">
        <v>153</v>
      </c>
      <c r="ED2013">
        <v>156</v>
      </c>
      <c r="EE2013">
        <v>157</v>
      </c>
      <c r="EF2013">
        <v>159</v>
      </c>
      <c r="EG2013">
        <v>166</v>
      </c>
      <c r="EH2013">
        <v>168</v>
      </c>
      <c r="EI2013">
        <v>171</v>
      </c>
      <c r="EJ2013">
        <v>172</v>
      </c>
      <c r="EK2013">
        <v>174</v>
      </c>
      <c r="EL2013">
        <v>174</v>
      </c>
      <c r="EM2013">
        <v>174</v>
      </c>
      <c r="EN2013">
        <v>175</v>
      </c>
      <c r="EO2013">
        <v>175</v>
      </c>
      <c r="EP2013">
        <v>177</v>
      </c>
      <c r="EQ2013">
        <v>177</v>
      </c>
      <c r="ER2013">
        <v>177</v>
      </c>
      <c r="ES2013">
        <v>177</v>
      </c>
      <c r="ET2013">
        <v>176</v>
      </c>
      <c r="EU2013">
        <v>176</v>
      </c>
      <c r="EV2013">
        <v>176</v>
      </c>
      <c r="EW2013">
        <v>177</v>
      </c>
      <c r="EX2013">
        <v>178</v>
      </c>
      <c r="EY2013">
        <v>179</v>
      </c>
      <c r="EZ2013">
        <v>179</v>
      </c>
      <c r="FA2013">
        <v>180</v>
      </c>
      <c r="FB2013">
        <v>181</v>
      </c>
      <c r="FC2013">
        <v>181</v>
      </c>
      <c r="FD2013">
        <v>181</v>
      </c>
      <c r="FE2013">
        <v>182</v>
      </c>
      <c r="FF2013">
        <v>183</v>
      </c>
      <c r="FG2013">
        <v>183</v>
      </c>
      <c r="FH2013">
        <v>184</v>
      </c>
      <c r="FI2013">
        <v>184</v>
      </c>
      <c r="FJ2013">
        <v>189</v>
      </c>
      <c r="FK2013">
        <v>187</v>
      </c>
      <c r="FL2013">
        <v>192</v>
      </c>
      <c r="FM2013">
        <v>195</v>
      </c>
      <c r="FN2013">
        <v>194</v>
      </c>
      <c r="FO2013">
        <v>194</v>
      </c>
      <c r="FP2013">
        <v>196</v>
      </c>
      <c r="FQ2013">
        <v>198</v>
      </c>
      <c r="FR2013">
        <v>202</v>
      </c>
      <c r="FS2013">
        <v>205</v>
      </c>
      <c r="FT2013">
        <v>206</v>
      </c>
      <c r="FU2013">
        <v>212</v>
      </c>
      <c r="FV2013">
        <v>217</v>
      </c>
      <c r="FW2013">
        <v>218</v>
      </c>
      <c r="FX2013">
        <v>221</v>
      </c>
      <c r="FY2013">
        <v>225</v>
      </c>
      <c r="FZ2013">
        <v>230</v>
      </c>
      <c r="GA2013">
        <v>230</v>
      </c>
      <c r="GB2013">
        <v>233</v>
      </c>
      <c r="GC2013">
        <v>237</v>
      </c>
      <c r="GD2013">
        <v>242</v>
      </c>
      <c r="GE2013">
        <v>253</v>
      </c>
      <c r="GF2013">
        <v>261</v>
      </c>
      <c r="GG2013">
        <v>268</v>
      </c>
      <c r="GH2013">
        <v>273</v>
      </c>
      <c r="GI2013">
        <v>280</v>
      </c>
      <c r="GJ2013">
        <v>287</v>
      </c>
      <c r="GK2013">
        <v>293</v>
      </c>
      <c r="GL2013">
        <v>305</v>
      </c>
      <c r="GM2013">
        <v>319</v>
      </c>
      <c r="GN2013">
        <v>329</v>
      </c>
      <c r="GO2013">
        <v>333</v>
      </c>
      <c r="GP2013">
        <v>347</v>
      </c>
      <c r="GQ2013">
        <v>357</v>
      </c>
      <c r="GR2013">
        <v>360</v>
      </c>
    </row>
    <row r="2014" spans="2:200" x14ac:dyDescent="0.55000000000000004">
      <c r="B2014" t="s">
        <v>567</v>
      </c>
      <c r="C2014">
        <v>41.850567730000002</v>
      </c>
      <c r="D2014">
        <v>-96.32605633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1</v>
      </c>
      <c r="CF2014">
        <v>1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2</v>
      </c>
      <c r="CW2014">
        <v>2</v>
      </c>
      <c r="CX2014">
        <v>2</v>
      </c>
      <c r="CY2014">
        <v>2</v>
      </c>
      <c r="CZ2014">
        <v>3</v>
      </c>
      <c r="DA2014">
        <v>3</v>
      </c>
      <c r="DB2014">
        <v>4</v>
      </c>
      <c r="DC2014">
        <v>5</v>
      </c>
      <c r="DD2014">
        <v>5</v>
      </c>
      <c r="DE2014">
        <v>5</v>
      </c>
      <c r="DF2014">
        <v>5</v>
      </c>
      <c r="DG2014">
        <v>5</v>
      </c>
      <c r="DH2014">
        <v>5</v>
      </c>
      <c r="DI2014">
        <v>6</v>
      </c>
      <c r="DJ2014">
        <v>6</v>
      </c>
      <c r="DK2014">
        <v>6</v>
      </c>
      <c r="DL2014">
        <v>6</v>
      </c>
      <c r="DM2014">
        <v>5</v>
      </c>
      <c r="DN2014">
        <v>5</v>
      </c>
      <c r="DO2014">
        <v>5</v>
      </c>
      <c r="DP2014">
        <v>5</v>
      </c>
      <c r="DQ2014">
        <v>5</v>
      </c>
      <c r="DR2014">
        <v>5</v>
      </c>
      <c r="DS2014">
        <v>5</v>
      </c>
      <c r="DT2014">
        <v>5</v>
      </c>
      <c r="DU2014">
        <v>7</v>
      </c>
      <c r="DV2014">
        <v>8</v>
      </c>
      <c r="DW2014">
        <v>8</v>
      </c>
      <c r="DX2014">
        <v>8</v>
      </c>
      <c r="DY2014">
        <v>8</v>
      </c>
      <c r="DZ2014">
        <v>9</v>
      </c>
      <c r="EA2014">
        <v>9</v>
      </c>
      <c r="EB2014">
        <v>9</v>
      </c>
      <c r="EC2014">
        <v>9</v>
      </c>
      <c r="ED2014">
        <v>9</v>
      </c>
      <c r="EE2014">
        <v>9</v>
      </c>
      <c r="EF2014">
        <v>8</v>
      </c>
      <c r="EG2014">
        <v>8</v>
      </c>
      <c r="EH2014">
        <v>8</v>
      </c>
      <c r="EI2014">
        <v>9</v>
      </c>
      <c r="EJ2014">
        <v>10</v>
      </c>
      <c r="EK2014">
        <v>10</v>
      </c>
      <c r="EL2014">
        <v>10</v>
      </c>
      <c r="EM2014">
        <v>10</v>
      </c>
      <c r="EN2014">
        <v>10</v>
      </c>
      <c r="EO2014">
        <v>10</v>
      </c>
      <c r="EP2014">
        <v>9</v>
      </c>
      <c r="EQ2014">
        <v>9</v>
      </c>
      <c r="ER2014">
        <v>9</v>
      </c>
      <c r="ES2014">
        <v>10</v>
      </c>
      <c r="ET2014">
        <v>11</v>
      </c>
      <c r="EU2014">
        <v>11</v>
      </c>
      <c r="EV2014">
        <v>11</v>
      </c>
      <c r="EW2014">
        <v>11</v>
      </c>
      <c r="EX2014">
        <v>11</v>
      </c>
      <c r="EY2014">
        <v>11</v>
      </c>
      <c r="EZ2014">
        <v>11</v>
      </c>
      <c r="FA2014">
        <v>11</v>
      </c>
      <c r="FB2014">
        <v>11</v>
      </c>
      <c r="FC2014">
        <v>11</v>
      </c>
      <c r="FD2014">
        <v>11</v>
      </c>
      <c r="FE2014">
        <v>11</v>
      </c>
      <c r="FF2014">
        <v>12</v>
      </c>
      <c r="FG2014">
        <v>13</v>
      </c>
      <c r="FH2014">
        <v>13</v>
      </c>
      <c r="FI2014">
        <v>14</v>
      </c>
      <c r="FJ2014">
        <v>14</v>
      </c>
      <c r="FK2014">
        <v>14</v>
      </c>
      <c r="FL2014">
        <v>14</v>
      </c>
      <c r="FM2014">
        <v>14</v>
      </c>
      <c r="FN2014">
        <v>14</v>
      </c>
      <c r="FO2014">
        <v>14</v>
      </c>
      <c r="FP2014">
        <v>14</v>
      </c>
      <c r="FQ2014">
        <v>14</v>
      </c>
      <c r="FR2014">
        <v>14</v>
      </c>
      <c r="FS2014">
        <v>14</v>
      </c>
      <c r="FT2014">
        <v>14</v>
      </c>
      <c r="FU2014">
        <v>14</v>
      </c>
      <c r="FV2014">
        <v>15</v>
      </c>
      <c r="FW2014">
        <v>15</v>
      </c>
      <c r="FX2014">
        <v>16</v>
      </c>
      <c r="FY2014">
        <v>17</v>
      </c>
      <c r="FZ2014">
        <v>17</v>
      </c>
      <c r="GA2014">
        <v>17</v>
      </c>
      <c r="GB2014">
        <v>17</v>
      </c>
      <c r="GC2014">
        <v>17</v>
      </c>
      <c r="GD2014">
        <v>17</v>
      </c>
      <c r="GE2014">
        <v>17</v>
      </c>
      <c r="GF2014">
        <v>17</v>
      </c>
      <c r="GG2014">
        <v>17</v>
      </c>
      <c r="GH2014">
        <v>17</v>
      </c>
      <c r="GI2014">
        <v>17</v>
      </c>
      <c r="GJ2014">
        <v>16</v>
      </c>
      <c r="GK2014">
        <v>16</v>
      </c>
      <c r="GL2014">
        <v>16</v>
      </c>
      <c r="GM2014">
        <v>18</v>
      </c>
      <c r="GN2014">
        <v>19</v>
      </c>
      <c r="GO2014">
        <v>22</v>
      </c>
      <c r="GP2014">
        <v>25</v>
      </c>
      <c r="GQ2014">
        <v>25</v>
      </c>
      <c r="GR2014">
        <v>25</v>
      </c>
    </row>
    <row r="2015" spans="2:200" x14ac:dyDescent="0.55000000000000004">
      <c r="B2015" t="s">
        <v>567</v>
      </c>
      <c r="C2015">
        <v>41.227036920000003</v>
      </c>
      <c r="D2015">
        <v>-97.131063060000002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1</v>
      </c>
      <c r="CO2015">
        <v>1</v>
      </c>
      <c r="CP2015">
        <v>1</v>
      </c>
      <c r="CQ2015">
        <v>1</v>
      </c>
      <c r="CR2015">
        <v>1</v>
      </c>
      <c r="CS2015">
        <v>1</v>
      </c>
      <c r="CT2015">
        <v>1</v>
      </c>
      <c r="CU2015">
        <v>1</v>
      </c>
      <c r="CV2015">
        <v>2</v>
      </c>
      <c r="CW2015">
        <v>1</v>
      </c>
      <c r="CX2015">
        <v>2</v>
      </c>
      <c r="CY2015">
        <v>2</v>
      </c>
      <c r="CZ2015">
        <v>4</v>
      </c>
      <c r="DA2015">
        <v>5</v>
      </c>
      <c r="DB2015">
        <v>6</v>
      </c>
      <c r="DC2015">
        <v>6</v>
      </c>
      <c r="DD2015">
        <v>7</v>
      </c>
      <c r="DE2015">
        <v>8</v>
      </c>
      <c r="DF2015">
        <v>10</v>
      </c>
      <c r="DG2015">
        <v>13</v>
      </c>
      <c r="DH2015">
        <v>15</v>
      </c>
      <c r="DI2015">
        <v>16</v>
      </c>
      <c r="DJ2015">
        <v>16</v>
      </c>
      <c r="DK2015">
        <v>22</v>
      </c>
      <c r="DL2015">
        <v>23</v>
      </c>
      <c r="DM2015">
        <v>23</v>
      </c>
      <c r="DN2015">
        <v>27</v>
      </c>
      <c r="DO2015">
        <v>28</v>
      </c>
      <c r="DP2015">
        <v>29</v>
      </c>
      <c r="DQ2015">
        <v>29</v>
      </c>
      <c r="DR2015">
        <v>31</v>
      </c>
      <c r="DS2015">
        <v>34</v>
      </c>
      <c r="DT2015">
        <v>37</v>
      </c>
      <c r="DU2015">
        <v>37</v>
      </c>
      <c r="DV2015">
        <v>44</v>
      </c>
      <c r="DW2015">
        <v>45</v>
      </c>
      <c r="DX2015">
        <v>45</v>
      </c>
      <c r="DY2015">
        <v>45</v>
      </c>
      <c r="DZ2015">
        <v>45</v>
      </c>
      <c r="EA2015">
        <v>45</v>
      </c>
      <c r="EB2015">
        <v>47</v>
      </c>
      <c r="EC2015">
        <v>47</v>
      </c>
      <c r="ED2015">
        <v>48</v>
      </c>
      <c r="EE2015">
        <v>48</v>
      </c>
      <c r="EF2015">
        <v>48</v>
      </c>
      <c r="EG2015">
        <v>49</v>
      </c>
      <c r="EH2015">
        <v>50</v>
      </c>
      <c r="EI2015">
        <v>50</v>
      </c>
      <c r="EJ2015">
        <v>50</v>
      </c>
      <c r="EK2015">
        <v>51</v>
      </c>
      <c r="EL2015">
        <v>51</v>
      </c>
      <c r="EM2015">
        <v>51</v>
      </c>
      <c r="EN2015">
        <v>51</v>
      </c>
      <c r="EO2015">
        <v>51</v>
      </c>
      <c r="EP2015">
        <v>50</v>
      </c>
      <c r="EQ2015">
        <v>51</v>
      </c>
      <c r="ER2015">
        <v>51</v>
      </c>
      <c r="ES2015">
        <v>51</v>
      </c>
      <c r="ET2015">
        <v>51</v>
      </c>
      <c r="EU2015">
        <v>51</v>
      </c>
      <c r="EV2015">
        <v>51</v>
      </c>
      <c r="EW2015">
        <v>51</v>
      </c>
      <c r="EX2015">
        <v>51</v>
      </c>
      <c r="EY2015">
        <v>51</v>
      </c>
      <c r="EZ2015">
        <v>51</v>
      </c>
      <c r="FA2015">
        <v>51</v>
      </c>
      <c r="FB2015">
        <v>51</v>
      </c>
      <c r="FC2015">
        <v>51</v>
      </c>
      <c r="FD2015">
        <v>51</v>
      </c>
      <c r="FE2015">
        <v>51</v>
      </c>
      <c r="FF2015">
        <v>51</v>
      </c>
      <c r="FG2015">
        <v>51</v>
      </c>
      <c r="FH2015">
        <v>51</v>
      </c>
      <c r="FI2015">
        <v>51</v>
      </c>
      <c r="FJ2015">
        <v>51</v>
      </c>
      <c r="FK2015">
        <v>51</v>
      </c>
      <c r="FL2015">
        <v>51</v>
      </c>
      <c r="FM2015">
        <v>51</v>
      </c>
      <c r="FN2015">
        <v>51</v>
      </c>
      <c r="FO2015">
        <v>52</v>
      </c>
      <c r="FP2015">
        <v>51</v>
      </c>
      <c r="FQ2015">
        <v>52</v>
      </c>
      <c r="FR2015">
        <v>51</v>
      </c>
      <c r="FS2015">
        <v>51</v>
      </c>
      <c r="FT2015">
        <v>51</v>
      </c>
      <c r="FU2015">
        <v>52</v>
      </c>
      <c r="FV2015">
        <v>52</v>
      </c>
      <c r="FW2015">
        <v>53</v>
      </c>
      <c r="FX2015">
        <v>53</v>
      </c>
      <c r="FY2015">
        <v>52</v>
      </c>
      <c r="FZ2015">
        <v>52</v>
      </c>
      <c r="GA2015">
        <v>52</v>
      </c>
      <c r="GB2015">
        <v>53</v>
      </c>
      <c r="GC2015">
        <v>53</v>
      </c>
      <c r="GD2015">
        <v>53</v>
      </c>
      <c r="GE2015">
        <v>53</v>
      </c>
      <c r="GF2015">
        <v>53</v>
      </c>
      <c r="GG2015">
        <v>53</v>
      </c>
      <c r="GH2015">
        <v>53</v>
      </c>
      <c r="GI2015">
        <v>53</v>
      </c>
      <c r="GJ2015">
        <v>54</v>
      </c>
      <c r="GK2015">
        <v>53</v>
      </c>
      <c r="GL2015">
        <v>53</v>
      </c>
      <c r="GM2015">
        <v>54</v>
      </c>
      <c r="GN2015">
        <v>56</v>
      </c>
      <c r="GO2015">
        <v>56</v>
      </c>
      <c r="GP2015">
        <v>56</v>
      </c>
      <c r="GQ2015">
        <v>56</v>
      </c>
      <c r="GR2015">
        <v>57</v>
      </c>
    </row>
    <row r="2016" spans="2:200" x14ac:dyDescent="0.55000000000000004">
      <c r="B2016" t="s">
        <v>567</v>
      </c>
      <c r="C2016">
        <v>40.908991069999999</v>
      </c>
      <c r="D2016">
        <v>-96.139712169999996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1</v>
      </c>
      <c r="BE2016">
        <v>1</v>
      </c>
      <c r="BF2016">
        <v>1</v>
      </c>
      <c r="BG2016">
        <v>1</v>
      </c>
      <c r="BH2016">
        <v>1</v>
      </c>
      <c r="BI2016">
        <v>1</v>
      </c>
      <c r="BJ2016">
        <v>1</v>
      </c>
      <c r="BK2016">
        <v>1</v>
      </c>
      <c r="BL2016">
        <v>1</v>
      </c>
      <c r="BM2016">
        <v>1</v>
      </c>
      <c r="BN2016">
        <v>1</v>
      </c>
      <c r="BO2016">
        <v>2</v>
      </c>
      <c r="BP2016">
        <v>2</v>
      </c>
      <c r="BQ2016">
        <v>2</v>
      </c>
      <c r="BR2016">
        <v>2</v>
      </c>
      <c r="BS2016">
        <v>2</v>
      </c>
      <c r="BT2016">
        <v>2</v>
      </c>
      <c r="BU2016">
        <v>2</v>
      </c>
      <c r="BV2016">
        <v>2</v>
      </c>
      <c r="BW2016">
        <v>2</v>
      </c>
      <c r="BX2016">
        <v>2</v>
      </c>
      <c r="BY2016">
        <v>2</v>
      </c>
      <c r="BZ2016">
        <v>2</v>
      </c>
      <c r="CA2016">
        <v>2</v>
      </c>
      <c r="CB2016">
        <v>2</v>
      </c>
      <c r="CC2016">
        <v>2</v>
      </c>
      <c r="CD2016">
        <v>3</v>
      </c>
      <c r="CE2016">
        <v>3</v>
      </c>
      <c r="CF2016">
        <v>3</v>
      </c>
      <c r="CG2016">
        <v>3</v>
      </c>
      <c r="CH2016">
        <v>3</v>
      </c>
      <c r="CI2016">
        <v>3</v>
      </c>
      <c r="CJ2016">
        <v>3</v>
      </c>
      <c r="CK2016">
        <v>3</v>
      </c>
      <c r="CL2016">
        <v>3</v>
      </c>
      <c r="CM2016">
        <v>3</v>
      </c>
      <c r="CN2016">
        <v>3</v>
      </c>
      <c r="CO2016">
        <v>5</v>
      </c>
      <c r="CP2016">
        <v>4</v>
      </c>
      <c r="CQ2016">
        <v>4</v>
      </c>
      <c r="CR2016">
        <v>3</v>
      </c>
      <c r="CS2016">
        <v>4</v>
      </c>
      <c r="CT2016">
        <v>4</v>
      </c>
      <c r="CU2016">
        <v>4</v>
      </c>
      <c r="CV2016">
        <v>4</v>
      </c>
      <c r="CW2016">
        <v>4</v>
      </c>
      <c r="CX2016">
        <v>4</v>
      </c>
      <c r="CY2016">
        <v>5</v>
      </c>
      <c r="CZ2016">
        <v>5</v>
      </c>
      <c r="DA2016">
        <v>5</v>
      </c>
      <c r="DB2016">
        <v>6</v>
      </c>
      <c r="DC2016">
        <v>6</v>
      </c>
      <c r="DD2016">
        <v>6</v>
      </c>
      <c r="DE2016">
        <v>6</v>
      </c>
      <c r="DF2016">
        <v>7</v>
      </c>
      <c r="DG2016">
        <v>9</v>
      </c>
      <c r="DH2016">
        <v>9</v>
      </c>
      <c r="DI2016">
        <v>11</v>
      </c>
      <c r="DJ2016">
        <v>11</v>
      </c>
      <c r="DK2016">
        <v>11</v>
      </c>
      <c r="DL2016">
        <v>13</v>
      </c>
      <c r="DM2016">
        <v>15</v>
      </c>
      <c r="DN2016">
        <v>15</v>
      </c>
      <c r="DO2016">
        <v>15</v>
      </c>
      <c r="DP2016">
        <v>18</v>
      </c>
      <c r="DQ2016">
        <v>18</v>
      </c>
      <c r="DR2016">
        <v>21</v>
      </c>
      <c r="DS2016">
        <v>23</v>
      </c>
      <c r="DT2016">
        <v>26</v>
      </c>
      <c r="DU2016">
        <v>27</v>
      </c>
      <c r="DV2016">
        <v>28</v>
      </c>
      <c r="DW2016">
        <v>34</v>
      </c>
      <c r="DX2016">
        <v>37</v>
      </c>
      <c r="DY2016">
        <v>38</v>
      </c>
      <c r="DZ2016">
        <v>39</v>
      </c>
      <c r="EA2016">
        <v>40</v>
      </c>
      <c r="EB2016">
        <v>42</v>
      </c>
      <c r="EC2016">
        <v>46</v>
      </c>
      <c r="ED2016">
        <v>47</v>
      </c>
      <c r="EE2016">
        <v>50</v>
      </c>
      <c r="EF2016">
        <v>51</v>
      </c>
      <c r="EG2016">
        <v>53</v>
      </c>
      <c r="EH2016">
        <v>53</v>
      </c>
      <c r="EI2016">
        <v>53</v>
      </c>
      <c r="EJ2016">
        <v>54</v>
      </c>
      <c r="EK2016">
        <v>54</v>
      </c>
      <c r="EL2016">
        <v>55</v>
      </c>
      <c r="EM2016">
        <v>55</v>
      </c>
      <c r="EN2016">
        <v>57</v>
      </c>
      <c r="EO2016">
        <v>58</v>
      </c>
      <c r="EP2016">
        <v>59</v>
      </c>
      <c r="EQ2016">
        <v>59</v>
      </c>
      <c r="ER2016">
        <v>60</v>
      </c>
      <c r="ES2016">
        <v>60</v>
      </c>
      <c r="ET2016">
        <v>60</v>
      </c>
      <c r="EU2016">
        <v>60</v>
      </c>
      <c r="EV2016">
        <v>60</v>
      </c>
      <c r="EW2016">
        <v>60</v>
      </c>
      <c r="EX2016">
        <v>60</v>
      </c>
      <c r="EY2016">
        <v>61</v>
      </c>
      <c r="EZ2016">
        <v>61</v>
      </c>
      <c r="FA2016">
        <v>61</v>
      </c>
      <c r="FB2016">
        <v>61</v>
      </c>
      <c r="FC2016">
        <v>62</v>
      </c>
      <c r="FD2016">
        <v>63</v>
      </c>
      <c r="FE2016">
        <v>64</v>
      </c>
      <c r="FF2016">
        <v>65</v>
      </c>
      <c r="FG2016">
        <v>65</v>
      </c>
      <c r="FH2016">
        <v>66</v>
      </c>
      <c r="FI2016">
        <v>66</v>
      </c>
      <c r="FJ2016">
        <v>67</v>
      </c>
      <c r="FK2016">
        <v>68</v>
      </c>
      <c r="FL2016">
        <v>70</v>
      </c>
      <c r="FM2016">
        <v>71</v>
      </c>
      <c r="FN2016">
        <v>71</v>
      </c>
      <c r="FO2016">
        <v>71</v>
      </c>
      <c r="FP2016">
        <v>74</v>
      </c>
      <c r="FQ2016">
        <v>76</v>
      </c>
      <c r="FR2016">
        <v>80</v>
      </c>
      <c r="FS2016">
        <v>80</v>
      </c>
      <c r="FT2016">
        <v>84</v>
      </c>
      <c r="FU2016">
        <v>86</v>
      </c>
      <c r="FV2016">
        <v>88</v>
      </c>
      <c r="FW2016">
        <v>95</v>
      </c>
      <c r="FX2016">
        <v>99</v>
      </c>
      <c r="FY2016">
        <v>106</v>
      </c>
      <c r="FZ2016">
        <v>109</v>
      </c>
      <c r="GA2016">
        <v>109</v>
      </c>
      <c r="GB2016">
        <v>110</v>
      </c>
      <c r="GC2016">
        <v>110</v>
      </c>
      <c r="GD2016">
        <v>115</v>
      </c>
      <c r="GE2016">
        <v>125</v>
      </c>
      <c r="GF2016">
        <v>129</v>
      </c>
      <c r="GG2016">
        <v>131</v>
      </c>
      <c r="GH2016">
        <v>136</v>
      </c>
      <c r="GI2016">
        <v>139</v>
      </c>
      <c r="GJ2016">
        <v>141</v>
      </c>
      <c r="GK2016">
        <v>145</v>
      </c>
      <c r="GL2016">
        <v>147</v>
      </c>
      <c r="GM2016">
        <v>152</v>
      </c>
      <c r="GN2016">
        <v>154</v>
      </c>
      <c r="GO2016">
        <v>156</v>
      </c>
      <c r="GP2016">
        <v>157</v>
      </c>
      <c r="GQ2016">
        <v>160</v>
      </c>
      <c r="GR2016">
        <v>160</v>
      </c>
    </row>
    <row r="2017" spans="2:200" x14ac:dyDescent="0.55000000000000004">
      <c r="B2017" t="s">
        <v>567</v>
      </c>
      <c r="C2017">
        <v>42.598885099999997</v>
      </c>
      <c r="D2017">
        <v>-97.25311951000000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2</v>
      </c>
      <c r="CX2017">
        <v>2</v>
      </c>
      <c r="CY2017">
        <v>2</v>
      </c>
      <c r="CZ2017">
        <v>4</v>
      </c>
      <c r="DA2017">
        <v>4</v>
      </c>
      <c r="DB2017">
        <v>4</v>
      </c>
      <c r="DC2017">
        <v>4</v>
      </c>
      <c r="DD2017">
        <v>4</v>
      </c>
      <c r="DE2017">
        <v>4</v>
      </c>
      <c r="DF2017">
        <v>4</v>
      </c>
      <c r="DG2017">
        <v>5</v>
      </c>
      <c r="DH2017">
        <v>5</v>
      </c>
      <c r="DI2017">
        <v>5</v>
      </c>
      <c r="DJ2017">
        <v>6</v>
      </c>
      <c r="DK2017">
        <v>6</v>
      </c>
      <c r="DL2017">
        <v>6</v>
      </c>
      <c r="DM2017">
        <v>6</v>
      </c>
      <c r="DN2017">
        <v>6</v>
      </c>
      <c r="DO2017">
        <v>6</v>
      </c>
      <c r="DP2017">
        <v>6</v>
      </c>
      <c r="DQ2017">
        <v>6</v>
      </c>
      <c r="DR2017">
        <v>6</v>
      </c>
      <c r="DS2017">
        <v>6</v>
      </c>
      <c r="DT2017">
        <v>6</v>
      </c>
      <c r="DU2017">
        <v>6</v>
      </c>
      <c r="DV2017">
        <v>7</v>
      </c>
      <c r="DW2017">
        <v>7</v>
      </c>
      <c r="DX2017">
        <v>7</v>
      </c>
      <c r="DY2017">
        <v>7</v>
      </c>
      <c r="DZ2017">
        <v>7</v>
      </c>
      <c r="EA2017">
        <v>7</v>
      </c>
      <c r="EB2017">
        <v>7</v>
      </c>
      <c r="EC2017">
        <v>7</v>
      </c>
      <c r="ED2017">
        <v>8</v>
      </c>
      <c r="EE2017">
        <v>8</v>
      </c>
      <c r="EF2017">
        <v>8</v>
      </c>
      <c r="EG2017">
        <v>8</v>
      </c>
      <c r="EH2017">
        <v>8</v>
      </c>
      <c r="EI2017">
        <v>8</v>
      </c>
      <c r="EJ2017">
        <v>8</v>
      </c>
      <c r="EK2017">
        <v>8</v>
      </c>
      <c r="EL2017">
        <v>8</v>
      </c>
      <c r="EM2017">
        <v>8</v>
      </c>
      <c r="EN2017">
        <v>8</v>
      </c>
      <c r="EO2017">
        <v>8</v>
      </c>
      <c r="EP2017">
        <v>8</v>
      </c>
      <c r="EQ2017">
        <v>8</v>
      </c>
      <c r="ER2017">
        <v>8</v>
      </c>
      <c r="ES2017">
        <v>8</v>
      </c>
      <c r="ET2017">
        <v>8</v>
      </c>
      <c r="EU2017">
        <v>8</v>
      </c>
      <c r="EV2017">
        <v>8</v>
      </c>
      <c r="EW2017">
        <v>8</v>
      </c>
      <c r="EX2017">
        <v>9</v>
      </c>
      <c r="EY2017">
        <v>9</v>
      </c>
      <c r="EZ2017">
        <v>9</v>
      </c>
      <c r="FA2017">
        <v>10</v>
      </c>
      <c r="FB2017">
        <v>11</v>
      </c>
      <c r="FC2017">
        <v>11</v>
      </c>
      <c r="FD2017">
        <v>11</v>
      </c>
      <c r="FE2017">
        <v>13</v>
      </c>
      <c r="FF2017">
        <v>13</v>
      </c>
      <c r="FG2017">
        <v>13</v>
      </c>
      <c r="FH2017">
        <v>17</v>
      </c>
      <c r="FI2017">
        <v>17</v>
      </c>
      <c r="FJ2017">
        <v>17</v>
      </c>
      <c r="FK2017">
        <v>17</v>
      </c>
      <c r="FL2017">
        <v>17</v>
      </c>
      <c r="FM2017">
        <v>17</v>
      </c>
      <c r="FN2017">
        <v>17</v>
      </c>
      <c r="FO2017">
        <v>17</v>
      </c>
      <c r="FP2017">
        <v>17</v>
      </c>
      <c r="FQ2017">
        <v>18</v>
      </c>
      <c r="FR2017">
        <v>18</v>
      </c>
      <c r="FS2017">
        <v>19</v>
      </c>
      <c r="FT2017">
        <v>19</v>
      </c>
      <c r="FU2017">
        <v>19</v>
      </c>
      <c r="FV2017">
        <v>19</v>
      </c>
      <c r="FW2017">
        <v>19</v>
      </c>
      <c r="FX2017">
        <v>19</v>
      </c>
      <c r="FY2017">
        <v>19</v>
      </c>
      <c r="FZ2017">
        <v>19</v>
      </c>
      <c r="GA2017">
        <v>19</v>
      </c>
      <c r="GB2017">
        <v>19</v>
      </c>
      <c r="GC2017">
        <v>19</v>
      </c>
      <c r="GD2017">
        <v>20</v>
      </c>
      <c r="GE2017">
        <v>20</v>
      </c>
      <c r="GF2017">
        <v>20</v>
      </c>
      <c r="GG2017">
        <v>20</v>
      </c>
      <c r="GH2017">
        <v>20</v>
      </c>
      <c r="GI2017">
        <v>20</v>
      </c>
      <c r="GJ2017">
        <v>20</v>
      </c>
      <c r="GK2017">
        <v>20</v>
      </c>
      <c r="GL2017">
        <v>21</v>
      </c>
      <c r="GM2017">
        <v>21</v>
      </c>
      <c r="GN2017">
        <v>21</v>
      </c>
      <c r="GO2017">
        <v>21</v>
      </c>
      <c r="GP2017">
        <v>21</v>
      </c>
      <c r="GQ2017">
        <v>21</v>
      </c>
      <c r="GR2017">
        <v>21</v>
      </c>
    </row>
    <row r="2018" spans="2:200" x14ac:dyDescent="0.55000000000000004">
      <c r="B2018" t="s">
        <v>567</v>
      </c>
      <c r="C2018">
        <v>40.523719800000002</v>
      </c>
      <c r="D2018">
        <v>-101.6978026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1</v>
      </c>
      <c r="DY2018">
        <v>1</v>
      </c>
      <c r="DZ2018">
        <v>1</v>
      </c>
      <c r="EA2018">
        <v>1</v>
      </c>
      <c r="EB2018">
        <v>1</v>
      </c>
      <c r="EC2018">
        <v>1</v>
      </c>
      <c r="ED2018">
        <v>1</v>
      </c>
      <c r="EE2018">
        <v>1</v>
      </c>
      <c r="EF2018">
        <v>1</v>
      </c>
      <c r="EG2018">
        <v>1</v>
      </c>
      <c r="EH2018">
        <v>1</v>
      </c>
      <c r="EI2018">
        <v>1</v>
      </c>
      <c r="EJ2018">
        <v>1</v>
      </c>
      <c r="EK2018">
        <v>1</v>
      </c>
      <c r="EL2018">
        <v>1</v>
      </c>
      <c r="EM2018">
        <v>1</v>
      </c>
      <c r="EN2018">
        <v>1</v>
      </c>
      <c r="EO2018">
        <v>1</v>
      </c>
      <c r="EP2018">
        <v>1</v>
      </c>
      <c r="EQ2018">
        <v>1</v>
      </c>
      <c r="ER2018">
        <v>1</v>
      </c>
      <c r="ES2018">
        <v>1</v>
      </c>
      <c r="ET2018">
        <v>1</v>
      </c>
      <c r="EU2018">
        <v>1</v>
      </c>
      <c r="EV2018">
        <v>1</v>
      </c>
      <c r="EW2018">
        <v>1</v>
      </c>
      <c r="EX2018">
        <v>1</v>
      </c>
      <c r="EY2018">
        <v>1</v>
      </c>
      <c r="EZ2018">
        <v>1</v>
      </c>
      <c r="FA2018">
        <v>1</v>
      </c>
      <c r="FB2018">
        <v>1</v>
      </c>
      <c r="FC2018">
        <v>1</v>
      </c>
      <c r="FD2018">
        <v>1</v>
      </c>
      <c r="FE2018">
        <v>1</v>
      </c>
      <c r="FF2018">
        <v>1</v>
      </c>
      <c r="FG2018">
        <v>1</v>
      </c>
      <c r="FH2018">
        <v>1</v>
      </c>
      <c r="FI2018">
        <v>1</v>
      </c>
      <c r="FJ2018">
        <v>1</v>
      </c>
      <c r="FK2018">
        <v>1</v>
      </c>
      <c r="FL2018">
        <v>1</v>
      </c>
      <c r="FM2018">
        <v>1</v>
      </c>
      <c r="FN2018">
        <v>1</v>
      </c>
      <c r="FO2018">
        <v>1</v>
      </c>
      <c r="FP2018">
        <v>1</v>
      </c>
      <c r="FQ2018">
        <v>1</v>
      </c>
      <c r="FR2018">
        <v>1</v>
      </c>
      <c r="FS2018">
        <v>1</v>
      </c>
      <c r="FT2018">
        <v>1</v>
      </c>
      <c r="FU2018">
        <v>1</v>
      </c>
      <c r="FV2018">
        <v>1</v>
      </c>
      <c r="FW2018">
        <v>1</v>
      </c>
      <c r="FX2018">
        <v>1</v>
      </c>
      <c r="FY2018">
        <v>1</v>
      </c>
      <c r="FZ2018">
        <v>1</v>
      </c>
      <c r="GA2018">
        <v>1</v>
      </c>
      <c r="GB2018">
        <v>1</v>
      </c>
      <c r="GC2018">
        <v>4</v>
      </c>
      <c r="GD2018">
        <v>4</v>
      </c>
      <c r="GE2018">
        <v>4</v>
      </c>
      <c r="GF2018">
        <v>4</v>
      </c>
      <c r="GG2018">
        <v>4</v>
      </c>
      <c r="GH2018">
        <v>4</v>
      </c>
      <c r="GI2018">
        <v>4</v>
      </c>
      <c r="GJ2018">
        <v>4</v>
      </c>
      <c r="GK2018">
        <v>4</v>
      </c>
      <c r="GL2018">
        <v>4</v>
      </c>
      <c r="GM2018">
        <v>4</v>
      </c>
      <c r="GN2018">
        <v>6</v>
      </c>
      <c r="GO2018">
        <v>6</v>
      </c>
      <c r="GP2018">
        <v>6</v>
      </c>
      <c r="GQ2018">
        <v>6</v>
      </c>
      <c r="GR2018">
        <v>6</v>
      </c>
    </row>
    <row r="2019" spans="2:200" x14ac:dyDescent="0.55000000000000004">
      <c r="B2019" t="s">
        <v>567</v>
      </c>
      <c r="C2019">
        <v>42.545026210000003</v>
      </c>
      <c r="D2019">
        <v>-101.1244332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1</v>
      </c>
      <c r="CA2019">
        <v>1</v>
      </c>
      <c r="CB2019">
        <v>1</v>
      </c>
      <c r="CC2019">
        <v>1</v>
      </c>
      <c r="CD2019">
        <v>1</v>
      </c>
      <c r="CE2019">
        <v>1</v>
      </c>
      <c r="CF2019">
        <v>1</v>
      </c>
      <c r="CG2019">
        <v>1</v>
      </c>
      <c r="CH2019">
        <v>1</v>
      </c>
      <c r="CI2019">
        <v>1</v>
      </c>
      <c r="CJ2019">
        <v>1</v>
      </c>
      <c r="CK2019">
        <v>1</v>
      </c>
      <c r="CL2019">
        <v>1</v>
      </c>
      <c r="CM2019">
        <v>1</v>
      </c>
      <c r="CN2019">
        <v>1</v>
      </c>
      <c r="CO2019">
        <v>1</v>
      </c>
      <c r="CP2019">
        <v>1</v>
      </c>
      <c r="CQ2019">
        <v>1</v>
      </c>
      <c r="CR2019">
        <v>1</v>
      </c>
      <c r="CS2019">
        <v>1</v>
      </c>
      <c r="CT2019">
        <v>1</v>
      </c>
      <c r="CU2019">
        <v>1</v>
      </c>
      <c r="CV2019">
        <v>1</v>
      </c>
      <c r="CW2019">
        <v>1</v>
      </c>
      <c r="CX2019">
        <v>1</v>
      </c>
      <c r="CY2019">
        <v>1</v>
      </c>
      <c r="CZ2019">
        <v>1</v>
      </c>
      <c r="DA2019">
        <v>1</v>
      </c>
      <c r="DB2019">
        <v>1</v>
      </c>
      <c r="DC2019">
        <v>1</v>
      </c>
      <c r="DD2019">
        <v>1</v>
      </c>
      <c r="DE2019">
        <v>1</v>
      </c>
      <c r="DF2019">
        <v>1</v>
      </c>
      <c r="DG2019">
        <v>1</v>
      </c>
      <c r="DH2019">
        <v>1</v>
      </c>
      <c r="DI2019">
        <v>1</v>
      </c>
      <c r="DJ2019">
        <v>1</v>
      </c>
      <c r="DK2019">
        <v>1</v>
      </c>
      <c r="DL2019">
        <v>1</v>
      </c>
      <c r="DM2019">
        <v>1</v>
      </c>
      <c r="DN2019">
        <v>1</v>
      </c>
      <c r="DO2019">
        <v>1</v>
      </c>
      <c r="DP2019">
        <v>1</v>
      </c>
      <c r="DQ2019">
        <v>1</v>
      </c>
      <c r="DR2019">
        <v>1</v>
      </c>
      <c r="DS2019">
        <v>1</v>
      </c>
      <c r="DT2019">
        <v>1</v>
      </c>
      <c r="DU2019">
        <v>1</v>
      </c>
      <c r="DV2019">
        <v>1</v>
      </c>
      <c r="DW2019">
        <v>1</v>
      </c>
      <c r="DX2019">
        <v>1</v>
      </c>
      <c r="DY2019">
        <v>1</v>
      </c>
      <c r="DZ2019">
        <v>1</v>
      </c>
      <c r="EA2019">
        <v>1</v>
      </c>
      <c r="EB2019">
        <v>1</v>
      </c>
      <c r="EC2019">
        <v>1</v>
      </c>
      <c r="ED2019">
        <v>1</v>
      </c>
      <c r="EE2019">
        <v>1</v>
      </c>
      <c r="EF2019">
        <v>1</v>
      </c>
      <c r="EG2019">
        <v>1</v>
      </c>
      <c r="EH2019">
        <v>1</v>
      </c>
      <c r="EI2019">
        <v>1</v>
      </c>
      <c r="EJ2019">
        <v>1</v>
      </c>
      <c r="EK2019">
        <v>1</v>
      </c>
      <c r="EL2019">
        <v>1</v>
      </c>
      <c r="EM2019">
        <v>1</v>
      </c>
      <c r="EN2019">
        <v>1</v>
      </c>
      <c r="EO2019">
        <v>1</v>
      </c>
      <c r="EP2019">
        <v>1</v>
      </c>
      <c r="EQ2019">
        <v>1</v>
      </c>
      <c r="ER2019">
        <v>1</v>
      </c>
      <c r="ES2019">
        <v>1</v>
      </c>
      <c r="ET2019">
        <v>1</v>
      </c>
      <c r="EU2019">
        <v>1</v>
      </c>
      <c r="EV2019">
        <v>1</v>
      </c>
      <c r="EW2019">
        <v>1</v>
      </c>
      <c r="EX2019">
        <v>1</v>
      </c>
      <c r="EY2019">
        <v>1</v>
      </c>
      <c r="EZ2019">
        <v>1</v>
      </c>
      <c r="FA2019">
        <v>1</v>
      </c>
      <c r="FB2019">
        <v>1</v>
      </c>
      <c r="FC2019">
        <v>1</v>
      </c>
      <c r="FD2019">
        <v>1</v>
      </c>
      <c r="FE2019">
        <v>1</v>
      </c>
      <c r="FF2019">
        <v>1</v>
      </c>
      <c r="FG2019">
        <v>1</v>
      </c>
      <c r="FH2019">
        <v>1</v>
      </c>
      <c r="FI2019">
        <v>1</v>
      </c>
      <c r="FJ2019">
        <v>1</v>
      </c>
      <c r="FK2019">
        <v>2</v>
      </c>
      <c r="FL2019">
        <v>2</v>
      </c>
      <c r="FM2019">
        <v>2</v>
      </c>
      <c r="FN2019">
        <v>2</v>
      </c>
      <c r="FO2019">
        <v>2</v>
      </c>
      <c r="FP2019">
        <v>2</v>
      </c>
      <c r="FQ2019">
        <v>2</v>
      </c>
      <c r="FR2019">
        <v>2</v>
      </c>
      <c r="FS2019">
        <v>2</v>
      </c>
      <c r="FT2019">
        <v>3</v>
      </c>
      <c r="FU2019">
        <v>3</v>
      </c>
      <c r="FV2019">
        <v>3</v>
      </c>
      <c r="FW2019">
        <v>3</v>
      </c>
      <c r="FX2019">
        <v>3</v>
      </c>
      <c r="FY2019">
        <v>3</v>
      </c>
      <c r="FZ2019">
        <v>3</v>
      </c>
      <c r="GA2019">
        <v>3</v>
      </c>
      <c r="GB2019">
        <v>3</v>
      </c>
      <c r="GC2019">
        <v>3</v>
      </c>
      <c r="GD2019">
        <v>3</v>
      </c>
      <c r="GE2019">
        <v>3</v>
      </c>
      <c r="GF2019">
        <v>3</v>
      </c>
      <c r="GG2019">
        <v>3</v>
      </c>
      <c r="GH2019">
        <v>4</v>
      </c>
      <c r="GI2019">
        <v>4</v>
      </c>
      <c r="GJ2019">
        <v>5</v>
      </c>
      <c r="GK2019">
        <v>5</v>
      </c>
      <c r="GL2019">
        <v>4</v>
      </c>
      <c r="GM2019">
        <v>4</v>
      </c>
      <c r="GN2019">
        <v>4</v>
      </c>
      <c r="GO2019">
        <v>4</v>
      </c>
      <c r="GP2019">
        <v>4</v>
      </c>
      <c r="GQ2019">
        <v>4</v>
      </c>
      <c r="GR2019">
        <v>4</v>
      </c>
    </row>
    <row r="2020" spans="2:200" x14ac:dyDescent="0.55000000000000004">
      <c r="B2020" t="s">
        <v>567</v>
      </c>
      <c r="C2020">
        <v>41.21999357</v>
      </c>
      <c r="D2020">
        <v>-102.9941693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1</v>
      </c>
      <c r="CC2020">
        <v>1</v>
      </c>
      <c r="CD2020">
        <v>1</v>
      </c>
      <c r="CE2020">
        <v>1</v>
      </c>
      <c r="CF2020">
        <v>1</v>
      </c>
      <c r="CG2020">
        <v>2</v>
      </c>
      <c r="CH2020">
        <v>3</v>
      </c>
      <c r="CI2020">
        <v>3</v>
      </c>
      <c r="CJ2020">
        <v>2</v>
      </c>
      <c r="CK2020">
        <v>2</v>
      </c>
      <c r="CL2020">
        <v>3</v>
      </c>
      <c r="CM2020">
        <v>3</v>
      </c>
      <c r="CN2020">
        <v>4</v>
      </c>
      <c r="CO2020">
        <v>4</v>
      </c>
      <c r="CP2020">
        <v>4</v>
      </c>
      <c r="CQ2020">
        <v>4</v>
      </c>
      <c r="CR2020">
        <v>5</v>
      </c>
      <c r="CS2020">
        <v>5</v>
      </c>
      <c r="CT2020">
        <v>5</v>
      </c>
      <c r="CU2020">
        <v>5</v>
      </c>
      <c r="CV2020">
        <v>5</v>
      </c>
      <c r="CW2020">
        <v>6</v>
      </c>
      <c r="CX2020">
        <v>6</v>
      </c>
      <c r="CY2020">
        <v>6</v>
      </c>
      <c r="CZ2020">
        <v>6</v>
      </c>
      <c r="DA2020">
        <v>6</v>
      </c>
      <c r="DB2020">
        <v>7</v>
      </c>
      <c r="DC2020">
        <v>7</v>
      </c>
      <c r="DD2020">
        <v>7</v>
      </c>
      <c r="DE2020">
        <v>7</v>
      </c>
      <c r="DF2020">
        <v>7</v>
      </c>
      <c r="DG2020">
        <v>7</v>
      </c>
      <c r="DH2020">
        <v>8</v>
      </c>
      <c r="DI2020">
        <v>8</v>
      </c>
      <c r="DJ2020">
        <v>8</v>
      </c>
      <c r="DK2020">
        <v>8</v>
      </c>
      <c r="DL2020">
        <v>8</v>
      </c>
      <c r="DM2020">
        <v>8</v>
      </c>
      <c r="DN2020">
        <v>8</v>
      </c>
      <c r="DO2020">
        <v>8</v>
      </c>
      <c r="DP2020">
        <v>8</v>
      </c>
      <c r="DQ2020">
        <v>9</v>
      </c>
      <c r="DR2020">
        <v>9</v>
      </c>
      <c r="DS2020">
        <v>9</v>
      </c>
      <c r="DT2020">
        <v>9</v>
      </c>
      <c r="DU2020">
        <v>9</v>
      </c>
      <c r="DV2020">
        <v>9</v>
      </c>
      <c r="DW2020">
        <v>9</v>
      </c>
      <c r="DX2020">
        <v>9</v>
      </c>
      <c r="DY2020">
        <v>9</v>
      </c>
      <c r="DZ2020">
        <v>9</v>
      </c>
      <c r="EA2020">
        <v>9</v>
      </c>
      <c r="EB2020">
        <v>9</v>
      </c>
      <c r="EC2020">
        <v>9</v>
      </c>
      <c r="ED2020">
        <v>9</v>
      </c>
      <c r="EE2020">
        <v>9</v>
      </c>
      <c r="EF2020">
        <v>9</v>
      </c>
      <c r="EG2020">
        <v>9</v>
      </c>
      <c r="EH2020">
        <v>9</v>
      </c>
      <c r="EI2020">
        <v>9</v>
      </c>
      <c r="EJ2020">
        <v>10</v>
      </c>
      <c r="EK2020">
        <v>10</v>
      </c>
      <c r="EL2020">
        <v>10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1</v>
      </c>
      <c r="EV2020">
        <v>11</v>
      </c>
      <c r="EW2020">
        <v>12</v>
      </c>
      <c r="EX2020">
        <v>13</v>
      </c>
      <c r="EY2020">
        <v>13</v>
      </c>
      <c r="EZ2020">
        <v>13</v>
      </c>
      <c r="FA2020">
        <v>14</v>
      </c>
      <c r="FB2020">
        <v>18</v>
      </c>
      <c r="FC2020">
        <v>18</v>
      </c>
      <c r="FD2020">
        <v>18</v>
      </c>
      <c r="FE2020">
        <v>18</v>
      </c>
      <c r="FF2020">
        <v>18</v>
      </c>
      <c r="FG2020">
        <v>18</v>
      </c>
      <c r="FH2020">
        <v>18</v>
      </c>
      <c r="FI2020">
        <v>19</v>
      </c>
      <c r="FJ2020">
        <v>19</v>
      </c>
      <c r="FK2020">
        <v>19</v>
      </c>
      <c r="FL2020">
        <v>19</v>
      </c>
      <c r="FM2020">
        <v>19</v>
      </c>
      <c r="FN2020">
        <v>19</v>
      </c>
      <c r="FO2020">
        <v>19</v>
      </c>
      <c r="FP2020">
        <v>19</v>
      </c>
      <c r="FQ2020">
        <v>20</v>
      </c>
      <c r="FR2020">
        <v>20</v>
      </c>
      <c r="FS2020">
        <v>20</v>
      </c>
      <c r="FT2020">
        <v>20</v>
      </c>
      <c r="FU2020">
        <v>21</v>
      </c>
      <c r="FV2020">
        <v>21</v>
      </c>
      <c r="FW2020">
        <v>21</v>
      </c>
      <c r="FX2020">
        <v>22</v>
      </c>
      <c r="FY2020">
        <v>22</v>
      </c>
      <c r="FZ2020">
        <v>22</v>
      </c>
      <c r="GA2020">
        <v>22</v>
      </c>
      <c r="GB2020">
        <v>22</v>
      </c>
      <c r="GC2020">
        <v>21</v>
      </c>
      <c r="GD2020">
        <v>21</v>
      </c>
      <c r="GE2020">
        <v>21</v>
      </c>
      <c r="GF2020">
        <v>23</v>
      </c>
      <c r="GG2020">
        <v>23</v>
      </c>
      <c r="GH2020">
        <v>23</v>
      </c>
      <c r="GI2020">
        <v>23</v>
      </c>
      <c r="GJ2020">
        <v>23</v>
      </c>
      <c r="GK2020">
        <v>23</v>
      </c>
      <c r="GL2020">
        <v>24</v>
      </c>
      <c r="GM2020">
        <v>25</v>
      </c>
      <c r="GN2020">
        <v>26</v>
      </c>
      <c r="GO2020">
        <v>26</v>
      </c>
      <c r="GP2020">
        <v>26</v>
      </c>
      <c r="GQ2020">
        <v>26</v>
      </c>
      <c r="GR2020">
        <v>26</v>
      </c>
    </row>
    <row r="2021" spans="2:200" x14ac:dyDescent="0.55000000000000004">
      <c r="B2021" t="s">
        <v>567</v>
      </c>
      <c r="C2021">
        <v>40.524394409999999</v>
      </c>
      <c r="D2021">
        <v>-98.051262960000003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2</v>
      </c>
      <c r="CH2021">
        <v>2</v>
      </c>
      <c r="CI2021">
        <v>2</v>
      </c>
      <c r="CJ2021">
        <v>2</v>
      </c>
      <c r="CK2021">
        <v>2</v>
      </c>
      <c r="CL2021">
        <v>2</v>
      </c>
      <c r="CM2021">
        <v>2</v>
      </c>
      <c r="CN2021">
        <v>3</v>
      </c>
      <c r="CO2021">
        <v>4</v>
      </c>
      <c r="CP2021">
        <v>4</v>
      </c>
      <c r="CQ2021">
        <v>5</v>
      </c>
      <c r="CR2021">
        <v>5</v>
      </c>
      <c r="CS2021">
        <v>4</v>
      </c>
      <c r="CT2021">
        <v>4</v>
      </c>
      <c r="CU2021">
        <v>5</v>
      </c>
      <c r="CV2021">
        <v>4</v>
      </c>
      <c r="CW2021">
        <v>5</v>
      </c>
      <c r="CX2021">
        <v>5</v>
      </c>
      <c r="CY2021">
        <v>9</v>
      </c>
      <c r="CZ2021">
        <v>9</v>
      </c>
      <c r="DA2021">
        <v>10</v>
      </c>
      <c r="DB2021">
        <v>11</v>
      </c>
      <c r="DC2021">
        <v>12</v>
      </c>
      <c r="DD2021">
        <v>13</v>
      </c>
      <c r="DE2021">
        <v>13</v>
      </c>
      <c r="DF2021">
        <v>10</v>
      </c>
      <c r="DG2021">
        <v>10</v>
      </c>
      <c r="DH2021">
        <v>11</v>
      </c>
      <c r="DI2021">
        <v>11</v>
      </c>
      <c r="DJ2021">
        <v>11</v>
      </c>
      <c r="DK2021">
        <v>11</v>
      </c>
      <c r="DL2021">
        <v>11</v>
      </c>
      <c r="DM2021">
        <v>13</v>
      </c>
      <c r="DN2021">
        <v>14</v>
      </c>
      <c r="DO2021">
        <v>15</v>
      </c>
      <c r="DP2021">
        <v>17</v>
      </c>
      <c r="DQ2021">
        <v>18</v>
      </c>
      <c r="DR2021">
        <v>18</v>
      </c>
      <c r="DS2021">
        <v>19</v>
      </c>
      <c r="DT2021">
        <v>19</v>
      </c>
      <c r="DU2021">
        <v>20</v>
      </c>
      <c r="DV2021">
        <v>22</v>
      </c>
      <c r="DW2021">
        <v>22</v>
      </c>
      <c r="DX2021">
        <v>22</v>
      </c>
      <c r="DY2021">
        <v>22</v>
      </c>
      <c r="DZ2021">
        <v>23</v>
      </c>
      <c r="EA2021">
        <v>24</v>
      </c>
      <c r="EB2021">
        <v>24</v>
      </c>
      <c r="EC2021">
        <v>24</v>
      </c>
      <c r="ED2021">
        <v>24</v>
      </c>
      <c r="EE2021">
        <v>24</v>
      </c>
      <c r="EF2021">
        <v>24</v>
      </c>
      <c r="EG2021">
        <v>24</v>
      </c>
      <c r="EH2021">
        <v>24</v>
      </c>
      <c r="EI2021">
        <v>24</v>
      </c>
      <c r="EJ2021">
        <v>24</v>
      </c>
      <c r="EK2021">
        <v>24</v>
      </c>
      <c r="EL2021">
        <v>24</v>
      </c>
      <c r="EM2021">
        <v>24</v>
      </c>
      <c r="EN2021">
        <v>24</v>
      </c>
      <c r="EO2021">
        <v>24</v>
      </c>
      <c r="EP2021">
        <v>24</v>
      </c>
      <c r="EQ2021">
        <v>24</v>
      </c>
      <c r="ER2021">
        <v>24</v>
      </c>
      <c r="ES2021">
        <v>24</v>
      </c>
      <c r="ET2021">
        <v>24</v>
      </c>
      <c r="EU2021">
        <v>24</v>
      </c>
      <c r="EV2021">
        <v>24</v>
      </c>
      <c r="EW2021">
        <v>24</v>
      </c>
      <c r="EX2021">
        <v>25</v>
      </c>
      <c r="EY2021">
        <v>27</v>
      </c>
      <c r="EZ2021">
        <v>27</v>
      </c>
      <c r="FA2021">
        <v>27</v>
      </c>
      <c r="FB2021">
        <v>27</v>
      </c>
      <c r="FC2021">
        <v>27</v>
      </c>
      <c r="FD2021">
        <v>27</v>
      </c>
      <c r="FE2021">
        <v>27</v>
      </c>
      <c r="FF2021">
        <v>27</v>
      </c>
      <c r="FG2021">
        <v>27</v>
      </c>
      <c r="FH2021">
        <v>27</v>
      </c>
      <c r="FI2021">
        <v>27</v>
      </c>
      <c r="FJ2021">
        <v>27</v>
      </c>
      <c r="FK2021">
        <v>27</v>
      </c>
      <c r="FL2021">
        <v>27</v>
      </c>
      <c r="FM2021">
        <v>27</v>
      </c>
      <c r="FN2021">
        <v>27</v>
      </c>
      <c r="FO2021">
        <v>27</v>
      </c>
      <c r="FP2021">
        <v>28</v>
      </c>
      <c r="FQ2021">
        <v>28</v>
      </c>
      <c r="FR2021">
        <v>28</v>
      </c>
      <c r="FS2021">
        <v>28</v>
      </c>
      <c r="FT2021">
        <v>29</v>
      </c>
      <c r="FU2021">
        <v>29</v>
      </c>
      <c r="FV2021">
        <v>31</v>
      </c>
      <c r="FW2021">
        <v>33</v>
      </c>
      <c r="FX2021">
        <v>34</v>
      </c>
      <c r="FY2021">
        <v>34</v>
      </c>
      <c r="FZ2021">
        <v>35</v>
      </c>
      <c r="GA2021">
        <v>35</v>
      </c>
      <c r="GB2021">
        <v>36</v>
      </c>
      <c r="GC2021">
        <v>40</v>
      </c>
      <c r="GD2021">
        <v>39</v>
      </c>
      <c r="GE2021">
        <v>40</v>
      </c>
      <c r="GF2021">
        <v>41</v>
      </c>
      <c r="GG2021">
        <v>43</v>
      </c>
      <c r="GH2021">
        <v>43</v>
      </c>
      <c r="GI2021">
        <v>45</v>
      </c>
      <c r="GJ2021">
        <v>45</v>
      </c>
      <c r="GK2021">
        <v>45</v>
      </c>
      <c r="GL2021">
        <v>45</v>
      </c>
      <c r="GM2021">
        <v>46</v>
      </c>
      <c r="GN2021">
        <v>47</v>
      </c>
      <c r="GO2021">
        <v>47</v>
      </c>
      <c r="GP2021">
        <v>48</v>
      </c>
      <c r="GQ2021">
        <v>48</v>
      </c>
      <c r="GR2021">
        <v>48</v>
      </c>
    </row>
    <row r="2022" spans="2:200" x14ac:dyDescent="0.55000000000000004">
      <c r="B2022" t="s">
        <v>567</v>
      </c>
      <c r="C2022">
        <v>41.574869509999999</v>
      </c>
      <c r="D2022">
        <v>-97.086854200000005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1</v>
      </c>
      <c r="BZ2022">
        <v>1</v>
      </c>
      <c r="CA2022">
        <v>2</v>
      </c>
      <c r="CB2022">
        <v>2</v>
      </c>
      <c r="CC2022">
        <v>3</v>
      </c>
      <c r="CD2022">
        <v>3</v>
      </c>
      <c r="CE2022">
        <v>3</v>
      </c>
      <c r="CF2022">
        <v>3</v>
      </c>
      <c r="CG2022">
        <v>4</v>
      </c>
      <c r="CH2022">
        <v>4</v>
      </c>
      <c r="CI2022">
        <v>4</v>
      </c>
      <c r="CJ2022">
        <v>4</v>
      </c>
      <c r="CK2022">
        <v>4</v>
      </c>
      <c r="CL2022">
        <v>4</v>
      </c>
      <c r="CM2022">
        <v>4</v>
      </c>
      <c r="CN2022">
        <v>4</v>
      </c>
      <c r="CO2022">
        <v>4</v>
      </c>
      <c r="CP2022">
        <v>5</v>
      </c>
      <c r="CQ2022">
        <v>5</v>
      </c>
      <c r="CR2022">
        <v>5</v>
      </c>
      <c r="CS2022">
        <v>6</v>
      </c>
      <c r="CT2022">
        <v>9</v>
      </c>
      <c r="CU2022">
        <v>9</v>
      </c>
      <c r="CV2022">
        <v>20</v>
      </c>
      <c r="CW2022">
        <v>22</v>
      </c>
      <c r="CX2022">
        <v>23</v>
      </c>
      <c r="CY2022">
        <v>44</v>
      </c>
      <c r="CZ2022">
        <v>69</v>
      </c>
      <c r="DA2022">
        <v>116</v>
      </c>
      <c r="DB2022">
        <v>153</v>
      </c>
      <c r="DC2022">
        <v>161</v>
      </c>
      <c r="DD2022">
        <v>241</v>
      </c>
      <c r="DE2022">
        <v>255</v>
      </c>
      <c r="DF2022">
        <v>292</v>
      </c>
      <c r="DG2022">
        <v>338</v>
      </c>
      <c r="DH2022">
        <v>391</v>
      </c>
      <c r="DI2022">
        <v>413</v>
      </c>
      <c r="DJ2022">
        <v>411</v>
      </c>
      <c r="DK2022">
        <v>419</v>
      </c>
      <c r="DL2022">
        <v>431</v>
      </c>
      <c r="DM2022">
        <v>446</v>
      </c>
      <c r="DN2022">
        <v>467</v>
      </c>
      <c r="DO2022">
        <v>481</v>
      </c>
      <c r="DP2022">
        <v>508</v>
      </c>
      <c r="DQ2022">
        <v>516</v>
      </c>
      <c r="DR2022">
        <v>528</v>
      </c>
      <c r="DS2022">
        <v>532</v>
      </c>
      <c r="DT2022">
        <v>559</v>
      </c>
      <c r="DU2022">
        <v>573</v>
      </c>
      <c r="DV2022">
        <v>580</v>
      </c>
      <c r="DW2022">
        <v>592</v>
      </c>
      <c r="DX2022">
        <v>599</v>
      </c>
      <c r="DY2022">
        <v>602</v>
      </c>
      <c r="DZ2022">
        <v>604</v>
      </c>
      <c r="EA2022">
        <v>604</v>
      </c>
      <c r="EB2022">
        <v>609</v>
      </c>
      <c r="EC2022">
        <v>612</v>
      </c>
      <c r="ED2022">
        <v>612</v>
      </c>
      <c r="EE2022">
        <v>617</v>
      </c>
      <c r="EF2022">
        <v>619</v>
      </c>
      <c r="EG2022">
        <v>620</v>
      </c>
      <c r="EH2022">
        <v>624</v>
      </c>
      <c r="EI2022">
        <v>626</v>
      </c>
      <c r="EJ2022">
        <v>631</v>
      </c>
      <c r="EK2022">
        <v>635</v>
      </c>
      <c r="EL2022">
        <v>637</v>
      </c>
      <c r="EM2022">
        <v>637</v>
      </c>
      <c r="EN2022">
        <v>639</v>
      </c>
      <c r="EO2022">
        <v>639</v>
      </c>
      <c r="EP2022">
        <v>643</v>
      </c>
      <c r="EQ2022">
        <v>646</v>
      </c>
      <c r="ER2022">
        <v>646</v>
      </c>
      <c r="ES2022">
        <v>647</v>
      </c>
      <c r="ET2022">
        <v>647</v>
      </c>
      <c r="EU2022">
        <v>651</v>
      </c>
      <c r="EV2022">
        <v>653</v>
      </c>
      <c r="EW2022">
        <v>653</v>
      </c>
      <c r="EX2022">
        <v>655</v>
      </c>
      <c r="EY2022">
        <v>657</v>
      </c>
      <c r="EZ2022">
        <v>658</v>
      </c>
      <c r="FA2022">
        <v>661</v>
      </c>
      <c r="FB2022">
        <v>661</v>
      </c>
      <c r="FC2022">
        <v>663</v>
      </c>
      <c r="FD2022">
        <v>664</v>
      </c>
      <c r="FE2022">
        <v>665</v>
      </c>
      <c r="FF2022">
        <v>665</v>
      </c>
      <c r="FG2022">
        <v>666</v>
      </c>
      <c r="FH2022">
        <v>667</v>
      </c>
      <c r="FI2022">
        <v>668</v>
      </c>
      <c r="FJ2022">
        <v>670</v>
      </c>
      <c r="FK2022">
        <v>670</v>
      </c>
      <c r="FL2022">
        <v>668</v>
      </c>
      <c r="FM2022">
        <v>669</v>
      </c>
      <c r="FN2022">
        <v>670</v>
      </c>
      <c r="FO2022">
        <v>670</v>
      </c>
      <c r="FP2022">
        <v>671</v>
      </c>
      <c r="FQ2022">
        <v>671</v>
      </c>
      <c r="FR2022">
        <v>676</v>
      </c>
      <c r="FS2022">
        <v>676</v>
      </c>
      <c r="FT2022">
        <v>678</v>
      </c>
      <c r="FU2022">
        <v>678</v>
      </c>
      <c r="FV2022">
        <v>679</v>
      </c>
      <c r="FW2022">
        <v>680</v>
      </c>
      <c r="FX2022">
        <v>682</v>
      </c>
      <c r="FY2022">
        <v>683</v>
      </c>
      <c r="FZ2022">
        <v>682</v>
      </c>
      <c r="GA2022">
        <v>682</v>
      </c>
      <c r="GB2022">
        <v>684</v>
      </c>
      <c r="GC2022">
        <v>685</v>
      </c>
      <c r="GD2022">
        <v>687</v>
      </c>
      <c r="GE2022">
        <v>684</v>
      </c>
      <c r="GF2022">
        <v>685</v>
      </c>
      <c r="GG2022">
        <v>688</v>
      </c>
      <c r="GH2022">
        <v>688</v>
      </c>
      <c r="GI2022">
        <v>689</v>
      </c>
      <c r="GJ2022">
        <v>690</v>
      </c>
      <c r="GK2022">
        <v>689</v>
      </c>
      <c r="GL2022">
        <v>690</v>
      </c>
      <c r="GM2022">
        <v>692</v>
      </c>
      <c r="GN2022">
        <v>692</v>
      </c>
      <c r="GO2022">
        <v>692</v>
      </c>
      <c r="GP2022">
        <v>694</v>
      </c>
      <c r="GQ2022">
        <v>695</v>
      </c>
      <c r="GR2022">
        <v>695</v>
      </c>
    </row>
    <row r="2023" spans="2:200" x14ac:dyDescent="0.55000000000000004">
      <c r="B2023" t="s">
        <v>567</v>
      </c>
      <c r="C2023">
        <v>41.916376239999998</v>
      </c>
      <c r="D2023">
        <v>-96.787307720000001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1</v>
      </c>
      <c r="BX2023">
        <v>1</v>
      </c>
      <c r="BY2023">
        <v>1</v>
      </c>
      <c r="BZ2023">
        <v>1</v>
      </c>
      <c r="CA2023">
        <v>2</v>
      </c>
      <c r="CB2023">
        <v>2</v>
      </c>
      <c r="CC2023">
        <v>2</v>
      </c>
      <c r="CD2023">
        <v>2</v>
      </c>
      <c r="CE2023">
        <v>2</v>
      </c>
      <c r="CF2023">
        <v>2</v>
      </c>
      <c r="CG2023">
        <v>2</v>
      </c>
      <c r="CH2023">
        <v>2</v>
      </c>
      <c r="CI2023">
        <v>2</v>
      </c>
      <c r="CJ2023">
        <v>2</v>
      </c>
      <c r="CK2023">
        <v>2</v>
      </c>
      <c r="CL2023">
        <v>2</v>
      </c>
      <c r="CM2023">
        <v>2</v>
      </c>
      <c r="CN2023">
        <v>2</v>
      </c>
      <c r="CO2023">
        <v>2</v>
      </c>
      <c r="CP2023">
        <v>2</v>
      </c>
      <c r="CQ2023">
        <v>2</v>
      </c>
      <c r="CR2023">
        <v>2</v>
      </c>
      <c r="CS2023">
        <v>3</v>
      </c>
      <c r="CT2023">
        <v>3</v>
      </c>
      <c r="CU2023">
        <v>3</v>
      </c>
      <c r="CV2023">
        <v>3</v>
      </c>
      <c r="CW2023">
        <v>4</v>
      </c>
      <c r="CX2023">
        <v>4</v>
      </c>
      <c r="CY2023">
        <v>5</v>
      </c>
      <c r="CZ2023">
        <v>6</v>
      </c>
      <c r="DA2023">
        <v>6</v>
      </c>
      <c r="DB2023">
        <v>7</v>
      </c>
      <c r="DC2023">
        <v>7</v>
      </c>
      <c r="DD2023">
        <v>9</v>
      </c>
      <c r="DE2023">
        <v>10</v>
      </c>
      <c r="DF2023">
        <v>10</v>
      </c>
      <c r="DG2023">
        <v>10</v>
      </c>
      <c r="DH2023">
        <v>10</v>
      </c>
      <c r="DI2023">
        <v>12</v>
      </c>
      <c r="DJ2023">
        <v>14</v>
      </c>
      <c r="DK2023">
        <v>14</v>
      </c>
      <c r="DL2023">
        <v>14</v>
      </c>
      <c r="DM2023">
        <v>15</v>
      </c>
      <c r="DN2023">
        <v>15</v>
      </c>
      <c r="DO2023">
        <v>16</v>
      </c>
      <c r="DP2023">
        <v>16</v>
      </c>
      <c r="DQ2023">
        <v>17</v>
      </c>
      <c r="DR2023">
        <v>17</v>
      </c>
      <c r="DS2023">
        <v>17</v>
      </c>
      <c r="DT2023">
        <v>18</v>
      </c>
      <c r="DU2023">
        <v>26</v>
      </c>
      <c r="DV2023">
        <v>26</v>
      </c>
      <c r="DW2023">
        <v>32</v>
      </c>
      <c r="DX2023">
        <v>31</v>
      </c>
      <c r="DY2023">
        <v>31</v>
      </c>
      <c r="DZ2023">
        <v>31</v>
      </c>
      <c r="EA2023">
        <v>31</v>
      </c>
      <c r="EB2023">
        <v>31</v>
      </c>
      <c r="EC2023">
        <v>31</v>
      </c>
      <c r="ED2023">
        <v>31</v>
      </c>
      <c r="EE2023">
        <v>31</v>
      </c>
      <c r="EF2023">
        <v>32</v>
      </c>
      <c r="EG2023">
        <v>34</v>
      </c>
      <c r="EH2023">
        <v>34</v>
      </c>
      <c r="EI2023">
        <v>34</v>
      </c>
      <c r="EJ2023">
        <v>34</v>
      </c>
      <c r="EK2023">
        <v>34</v>
      </c>
      <c r="EL2023">
        <v>34</v>
      </c>
      <c r="EM2023">
        <v>34</v>
      </c>
      <c r="EN2023">
        <v>34</v>
      </c>
      <c r="EO2023">
        <v>34</v>
      </c>
      <c r="EP2023">
        <v>34</v>
      </c>
      <c r="EQ2023">
        <v>34</v>
      </c>
      <c r="ER2023">
        <v>34</v>
      </c>
      <c r="ES2023">
        <v>34</v>
      </c>
      <c r="ET2023">
        <v>34</v>
      </c>
      <c r="EU2023">
        <v>34</v>
      </c>
      <c r="EV2023">
        <v>34</v>
      </c>
      <c r="EW2023">
        <v>34</v>
      </c>
      <c r="EX2023">
        <v>34</v>
      </c>
      <c r="EY2023">
        <v>34</v>
      </c>
      <c r="EZ2023">
        <v>34</v>
      </c>
      <c r="FA2023">
        <v>34</v>
      </c>
      <c r="FB2023">
        <v>34</v>
      </c>
      <c r="FC2023">
        <v>34</v>
      </c>
      <c r="FD2023">
        <v>34</v>
      </c>
      <c r="FE2023">
        <v>34</v>
      </c>
      <c r="FF2023">
        <v>34</v>
      </c>
      <c r="FG2023">
        <v>35</v>
      </c>
      <c r="FH2023">
        <v>36</v>
      </c>
      <c r="FI2023">
        <v>35</v>
      </c>
      <c r="FJ2023">
        <v>35</v>
      </c>
      <c r="FK2023">
        <v>35</v>
      </c>
      <c r="FL2023">
        <v>36</v>
      </c>
      <c r="FM2023">
        <v>36</v>
      </c>
      <c r="FN2023">
        <v>36</v>
      </c>
      <c r="FO2023">
        <v>37</v>
      </c>
      <c r="FP2023">
        <v>37</v>
      </c>
      <c r="FQ2023">
        <v>38</v>
      </c>
      <c r="FR2023">
        <v>38</v>
      </c>
      <c r="FS2023">
        <v>38</v>
      </c>
      <c r="FT2023">
        <v>38</v>
      </c>
      <c r="FU2023">
        <v>38</v>
      </c>
      <c r="FV2023">
        <v>38</v>
      </c>
      <c r="FW2023">
        <v>39</v>
      </c>
      <c r="FX2023">
        <v>39</v>
      </c>
      <c r="FY2023">
        <v>39</v>
      </c>
      <c r="FZ2023">
        <v>39</v>
      </c>
      <c r="GA2023">
        <v>40</v>
      </c>
      <c r="GB2023">
        <v>40</v>
      </c>
      <c r="GC2023">
        <v>41</v>
      </c>
      <c r="GD2023">
        <v>42</v>
      </c>
      <c r="GE2023">
        <v>42</v>
      </c>
      <c r="GF2023">
        <v>44</v>
      </c>
      <c r="GG2023">
        <v>47</v>
      </c>
      <c r="GH2023">
        <v>47</v>
      </c>
      <c r="GI2023">
        <v>48</v>
      </c>
      <c r="GJ2023">
        <v>48</v>
      </c>
      <c r="GK2023">
        <v>48</v>
      </c>
      <c r="GL2023">
        <v>49</v>
      </c>
      <c r="GM2023">
        <v>52</v>
      </c>
      <c r="GN2023">
        <v>57</v>
      </c>
      <c r="GO2023">
        <v>57</v>
      </c>
      <c r="GP2023">
        <v>58</v>
      </c>
      <c r="GQ2023">
        <v>59</v>
      </c>
      <c r="GR2023">
        <v>63</v>
      </c>
    </row>
    <row r="2024" spans="2:200" x14ac:dyDescent="0.55000000000000004">
      <c r="B2024" t="s">
        <v>567</v>
      </c>
      <c r="C2024">
        <v>41.393745209999999</v>
      </c>
      <c r="D2024">
        <v>-99.728053689999996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1</v>
      </c>
      <c r="CC2024">
        <v>1</v>
      </c>
      <c r="CD2024">
        <v>3</v>
      </c>
      <c r="CE2024">
        <v>3</v>
      </c>
      <c r="CF2024">
        <v>3</v>
      </c>
      <c r="CG2024">
        <v>13</v>
      </c>
      <c r="CH2024">
        <v>13</v>
      </c>
      <c r="CI2024">
        <v>19</v>
      </c>
      <c r="CJ2024">
        <v>19</v>
      </c>
      <c r="CK2024">
        <v>19</v>
      </c>
      <c r="CL2024">
        <v>19</v>
      </c>
      <c r="CM2024">
        <v>19</v>
      </c>
      <c r="CN2024">
        <v>18</v>
      </c>
      <c r="CO2024">
        <v>20</v>
      </c>
      <c r="CP2024">
        <v>20</v>
      </c>
      <c r="CQ2024">
        <v>20</v>
      </c>
      <c r="CR2024">
        <v>20</v>
      </c>
      <c r="CS2024">
        <v>20</v>
      </c>
      <c r="CT2024">
        <v>20</v>
      </c>
      <c r="CU2024">
        <v>21</v>
      </c>
      <c r="CV2024">
        <v>22</v>
      </c>
      <c r="CW2024">
        <v>22</v>
      </c>
      <c r="CX2024">
        <v>22</v>
      </c>
      <c r="CY2024">
        <v>22</v>
      </c>
      <c r="CZ2024">
        <v>23</v>
      </c>
      <c r="DA2024">
        <v>24</v>
      </c>
      <c r="DB2024">
        <v>25</v>
      </c>
      <c r="DC2024">
        <v>26</v>
      </c>
      <c r="DD2024">
        <v>26</v>
      </c>
      <c r="DE2024">
        <v>26</v>
      </c>
      <c r="DF2024">
        <v>26</v>
      </c>
      <c r="DG2024">
        <v>27</v>
      </c>
      <c r="DH2024">
        <v>27</v>
      </c>
      <c r="DI2024">
        <v>27</v>
      </c>
      <c r="DJ2024">
        <v>27</v>
      </c>
      <c r="DK2024">
        <v>27</v>
      </c>
      <c r="DL2024">
        <v>27</v>
      </c>
      <c r="DM2024">
        <v>29</v>
      </c>
      <c r="DN2024">
        <v>29</v>
      </c>
      <c r="DO2024">
        <v>29</v>
      </c>
      <c r="DP2024">
        <v>29</v>
      </c>
      <c r="DQ2024">
        <v>29</v>
      </c>
      <c r="DR2024">
        <v>29</v>
      </c>
      <c r="DS2024">
        <v>29</v>
      </c>
      <c r="DT2024">
        <v>28</v>
      </c>
      <c r="DU2024">
        <v>29</v>
      </c>
      <c r="DV2024">
        <v>30</v>
      </c>
      <c r="DW2024">
        <v>30</v>
      </c>
      <c r="DX2024">
        <v>31</v>
      </c>
      <c r="DY2024">
        <v>31</v>
      </c>
      <c r="DZ2024">
        <v>31</v>
      </c>
      <c r="EA2024">
        <v>31</v>
      </c>
      <c r="EB2024">
        <v>31</v>
      </c>
      <c r="EC2024">
        <v>31</v>
      </c>
      <c r="ED2024">
        <v>31</v>
      </c>
      <c r="EE2024">
        <v>31</v>
      </c>
      <c r="EF2024">
        <v>31</v>
      </c>
      <c r="EG2024">
        <v>31</v>
      </c>
      <c r="EH2024">
        <v>31</v>
      </c>
      <c r="EI2024">
        <v>33</v>
      </c>
      <c r="EJ2024">
        <v>34</v>
      </c>
      <c r="EK2024">
        <v>34</v>
      </c>
      <c r="EL2024">
        <v>34</v>
      </c>
      <c r="EM2024">
        <v>34</v>
      </c>
      <c r="EN2024">
        <v>34</v>
      </c>
      <c r="EO2024">
        <v>34</v>
      </c>
      <c r="EP2024">
        <v>34</v>
      </c>
      <c r="EQ2024">
        <v>34</v>
      </c>
      <c r="ER2024">
        <v>34</v>
      </c>
      <c r="ES2024">
        <v>34</v>
      </c>
      <c r="ET2024">
        <v>34</v>
      </c>
      <c r="EU2024">
        <v>34</v>
      </c>
      <c r="EV2024">
        <v>34</v>
      </c>
      <c r="EW2024">
        <v>34</v>
      </c>
      <c r="EX2024">
        <v>34</v>
      </c>
      <c r="EY2024">
        <v>34</v>
      </c>
      <c r="EZ2024">
        <v>34</v>
      </c>
      <c r="FA2024">
        <v>34</v>
      </c>
      <c r="FB2024">
        <v>34</v>
      </c>
      <c r="FC2024">
        <v>41</v>
      </c>
      <c r="FD2024">
        <v>41</v>
      </c>
      <c r="FE2024">
        <v>40</v>
      </c>
      <c r="FF2024">
        <v>40</v>
      </c>
      <c r="FG2024">
        <v>40</v>
      </c>
      <c r="FH2024">
        <v>40</v>
      </c>
      <c r="FI2024">
        <v>40</v>
      </c>
      <c r="FJ2024">
        <v>40</v>
      </c>
      <c r="FK2024">
        <v>40</v>
      </c>
      <c r="FL2024">
        <v>40</v>
      </c>
      <c r="FM2024">
        <v>40</v>
      </c>
      <c r="FN2024">
        <v>40</v>
      </c>
      <c r="FO2024">
        <v>41</v>
      </c>
      <c r="FP2024">
        <v>40</v>
      </c>
      <c r="FQ2024">
        <v>40</v>
      </c>
      <c r="FR2024">
        <v>40</v>
      </c>
      <c r="FS2024">
        <v>40</v>
      </c>
      <c r="FT2024">
        <v>40</v>
      </c>
      <c r="FU2024">
        <v>40</v>
      </c>
      <c r="FV2024">
        <v>40</v>
      </c>
      <c r="FW2024">
        <v>40</v>
      </c>
      <c r="FX2024">
        <v>40</v>
      </c>
      <c r="FY2024">
        <v>40</v>
      </c>
      <c r="FZ2024">
        <v>40</v>
      </c>
      <c r="GA2024">
        <v>40</v>
      </c>
      <c r="GB2024">
        <v>40</v>
      </c>
      <c r="GC2024">
        <v>40</v>
      </c>
      <c r="GD2024">
        <v>40</v>
      </c>
      <c r="GE2024">
        <v>40</v>
      </c>
      <c r="GF2024">
        <v>41</v>
      </c>
      <c r="GG2024">
        <v>41</v>
      </c>
      <c r="GH2024">
        <v>41</v>
      </c>
      <c r="GI2024">
        <v>42</v>
      </c>
      <c r="GJ2024">
        <v>42</v>
      </c>
      <c r="GK2024">
        <v>43</v>
      </c>
      <c r="GL2024">
        <v>43</v>
      </c>
      <c r="GM2024">
        <v>43</v>
      </c>
      <c r="GN2024">
        <v>43</v>
      </c>
      <c r="GO2024">
        <v>43</v>
      </c>
      <c r="GP2024">
        <v>43</v>
      </c>
      <c r="GQ2024">
        <v>43</v>
      </c>
      <c r="GR2024">
        <v>43</v>
      </c>
    </row>
    <row r="2025" spans="2:200" x14ac:dyDescent="0.55000000000000004">
      <c r="B2025" t="s">
        <v>567</v>
      </c>
      <c r="C2025">
        <v>42.390401439999998</v>
      </c>
      <c r="D2025">
        <v>-96.56656424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2</v>
      </c>
      <c r="CJ2025">
        <v>2</v>
      </c>
      <c r="CK2025">
        <v>2</v>
      </c>
      <c r="CL2025">
        <v>3</v>
      </c>
      <c r="CM2025">
        <v>9</v>
      </c>
      <c r="CN2025">
        <v>22</v>
      </c>
      <c r="CO2025">
        <v>29</v>
      </c>
      <c r="CP2025">
        <v>51</v>
      </c>
      <c r="CQ2025">
        <v>73</v>
      </c>
      <c r="CR2025">
        <v>86</v>
      </c>
      <c r="CS2025">
        <v>246</v>
      </c>
      <c r="CT2025">
        <v>246</v>
      </c>
      <c r="CU2025">
        <v>332</v>
      </c>
      <c r="CV2025">
        <v>403</v>
      </c>
      <c r="CW2025">
        <v>459</v>
      </c>
      <c r="CX2025">
        <v>608</v>
      </c>
      <c r="CY2025">
        <v>608</v>
      </c>
      <c r="CZ2025">
        <v>656</v>
      </c>
      <c r="DA2025">
        <v>942</v>
      </c>
      <c r="DB2025">
        <v>942</v>
      </c>
      <c r="DC2025">
        <v>980</v>
      </c>
      <c r="DD2025">
        <v>980</v>
      </c>
      <c r="DE2025">
        <v>980</v>
      </c>
      <c r="DF2025">
        <v>980</v>
      </c>
      <c r="DG2025">
        <v>1017</v>
      </c>
      <c r="DH2025">
        <v>1323</v>
      </c>
      <c r="DI2025">
        <v>1342</v>
      </c>
      <c r="DJ2025">
        <v>1348</v>
      </c>
      <c r="DK2025">
        <v>1378</v>
      </c>
      <c r="DL2025">
        <v>1362</v>
      </c>
      <c r="DM2025">
        <v>1376</v>
      </c>
      <c r="DN2025">
        <v>1412</v>
      </c>
      <c r="DO2025">
        <v>1444</v>
      </c>
      <c r="DP2025">
        <v>1454</v>
      </c>
      <c r="DQ2025">
        <v>1458</v>
      </c>
      <c r="DR2025">
        <v>1476</v>
      </c>
      <c r="DS2025">
        <v>1476</v>
      </c>
      <c r="DT2025">
        <v>1475</v>
      </c>
      <c r="DU2025">
        <v>1489</v>
      </c>
      <c r="DV2025">
        <v>1568</v>
      </c>
      <c r="DW2025">
        <v>1575</v>
      </c>
      <c r="DX2025">
        <v>1582</v>
      </c>
      <c r="DY2025">
        <v>1612</v>
      </c>
      <c r="DZ2025">
        <v>1639</v>
      </c>
      <c r="EA2025">
        <v>1639</v>
      </c>
      <c r="EB2025">
        <v>1650</v>
      </c>
      <c r="EC2025">
        <v>1650</v>
      </c>
      <c r="ED2025">
        <v>1661</v>
      </c>
      <c r="EE2025">
        <v>1663</v>
      </c>
      <c r="EF2025">
        <v>1665</v>
      </c>
      <c r="EG2025">
        <v>1675</v>
      </c>
      <c r="EH2025">
        <v>1684</v>
      </c>
      <c r="EI2025">
        <v>1692</v>
      </c>
      <c r="EJ2025">
        <v>1702</v>
      </c>
      <c r="EK2025">
        <v>1702</v>
      </c>
      <c r="EL2025">
        <v>1704</v>
      </c>
      <c r="EM2025">
        <v>1715</v>
      </c>
      <c r="EN2025">
        <v>1716</v>
      </c>
      <c r="EO2025">
        <v>1717</v>
      </c>
      <c r="EP2025">
        <v>1719</v>
      </c>
      <c r="EQ2025">
        <v>1719</v>
      </c>
      <c r="ER2025">
        <v>1719</v>
      </c>
      <c r="ES2025">
        <v>1722</v>
      </c>
      <c r="ET2025">
        <v>1724</v>
      </c>
      <c r="EU2025">
        <v>1725</v>
      </c>
      <c r="EV2025">
        <v>1729</v>
      </c>
      <c r="EW2025">
        <v>1735</v>
      </c>
      <c r="EX2025">
        <v>1737</v>
      </c>
      <c r="EY2025">
        <v>1738</v>
      </c>
      <c r="EZ2025">
        <v>1739</v>
      </c>
      <c r="FA2025">
        <v>1741</v>
      </c>
      <c r="FB2025">
        <v>1744</v>
      </c>
      <c r="FC2025">
        <v>1745</v>
      </c>
      <c r="FD2025">
        <v>1749</v>
      </c>
      <c r="FE2025">
        <v>1749</v>
      </c>
      <c r="FF2025">
        <v>1755</v>
      </c>
      <c r="FG2025">
        <v>1760</v>
      </c>
      <c r="FH2025">
        <v>1761</v>
      </c>
      <c r="FI2025">
        <v>1759</v>
      </c>
      <c r="FJ2025">
        <v>1763</v>
      </c>
      <c r="FK2025">
        <v>1765</v>
      </c>
      <c r="FL2025">
        <v>1772</v>
      </c>
      <c r="FM2025">
        <v>1774</v>
      </c>
      <c r="FN2025">
        <v>1774</v>
      </c>
      <c r="FO2025">
        <v>1776</v>
      </c>
      <c r="FP2025">
        <v>1776</v>
      </c>
      <c r="FQ2025">
        <v>1781</v>
      </c>
      <c r="FR2025">
        <v>1781</v>
      </c>
      <c r="FS2025">
        <v>1783</v>
      </c>
      <c r="FT2025">
        <v>1786</v>
      </c>
      <c r="FU2025">
        <v>1790</v>
      </c>
      <c r="FV2025">
        <v>1792</v>
      </c>
      <c r="FW2025">
        <v>1859</v>
      </c>
      <c r="FX2025">
        <v>1861</v>
      </c>
      <c r="FY2025">
        <v>1864</v>
      </c>
      <c r="FZ2025">
        <v>1865</v>
      </c>
      <c r="GA2025">
        <v>1869</v>
      </c>
      <c r="GB2025">
        <v>1872</v>
      </c>
      <c r="GC2025">
        <v>1873</v>
      </c>
      <c r="GD2025">
        <v>1873</v>
      </c>
      <c r="GE2025">
        <v>1877</v>
      </c>
      <c r="GF2025">
        <v>1880</v>
      </c>
      <c r="GG2025">
        <v>1881</v>
      </c>
      <c r="GH2025">
        <v>1887</v>
      </c>
      <c r="GI2025">
        <v>1887</v>
      </c>
      <c r="GJ2025">
        <v>1890</v>
      </c>
      <c r="GK2025">
        <v>1893</v>
      </c>
      <c r="GL2025">
        <v>1892</v>
      </c>
      <c r="GM2025">
        <v>1896</v>
      </c>
      <c r="GN2025">
        <v>1901</v>
      </c>
      <c r="GO2025">
        <v>1901</v>
      </c>
      <c r="GP2025">
        <v>1901</v>
      </c>
      <c r="GQ2025">
        <v>1901</v>
      </c>
      <c r="GR2025">
        <v>1904</v>
      </c>
    </row>
    <row r="2026" spans="2:200" x14ac:dyDescent="0.55000000000000004">
      <c r="B2026" t="s">
        <v>567</v>
      </c>
      <c r="C2026">
        <v>42.719850360000002</v>
      </c>
      <c r="D2026">
        <v>-103.13137740000001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2</v>
      </c>
      <c r="CW2026">
        <v>0</v>
      </c>
      <c r="CX2026">
        <v>0</v>
      </c>
      <c r="CY2026">
        <v>0</v>
      </c>
      <c r="CZ2026">
        <v>2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1</v>
      </c>
      <c r="DJ2026">
        <v>1</v>
      </c>
      <c r="DK2026">
        <v>1</v>
      </c>
      <c r="DL2026">
        <v>1</v>
      </c>
      <c r="DM2026">
        <v>1</v>
      </c>
      <c r="DN2026">
        <v>1</v>
      </c>
      <c r="DO2026">
        <v>1</v>
      </c>
      <c r="DP2026">
        <v>2</v>
      </c>
      <c r="DQ2026">
        <v>1</v>
      </c>
      <c r="DR2026">
        <v>1</v>
      </c>
      <c r="DS2026">
        <v>2</v>
      </c>
      <c r="DT2026">
        <v>1</v>
      </c>
      <c r="DU2026">
        <v>1</v>
      </c>
      <c r="DV2026">
        <v>1</v>
      </c>
      <c r="DW2026">
        <v>1</v>
      </c>
      <c r="DX2026">
        <v>1</v>
      </c>
      <c r="DY2026">
        <v>1</v>
      </c>
      <c r="DZ2026">
        <v>1</v>
      </c>
      <c r="EA2026">
        <v>1</v>
      </c>
      <c r="EB2026">
        <v>1</v>
      </c>
      <c r="EC2026">
        <v>1</v>
      </c>
      <c r="ED2026">
        <v>1</v>
      </c>
      <c r="EE2026">
        <v>1</v>
      </c>
      <c r="EF2026">
        <v>1</v>
      </c>
      <c r="EG2026">
        <v>1</v>
      </c>
      <c r="EH2026">
        <v>1</v>
      </c>
      <c r="EI2026">
        <v>1</v>
      </c>
      <c r="EJ2026">
        <v>1</v>
      </c>
      <c r="EK2026">
        <v>1</v>
      </c>
      <c r="EL2026">
        <v>1</v>
      </c>
      <c r="EM2026">
        <v>1</v>
      </c>
      <c r="EN2026">
        <v>1</v>
      </c>
      <c r="EO2026">
        <v>1</v>
      </c>
      <c r="EP2026">
        <v>1</v>
      </c>
      <c r="EQ2026">
        <v>1</v>
      </c>
      <c r="ER2026">
        <v>1</v>
      </c>
      <c r="ES2026">
        <v>1</v>
      </c>
      <c r="ET2026">
        <v>1</v>
      </c>
      <c r="EU2026">
        <v>1</v>
      </c>
      <c r="EV2026">
        <v>1</v>
      </c>
      <c r="EW2026">
        <v>1</v>
      </c>
      <c r="EX2026">
        <v>2</v>
      </c>
      <c r="EY2026">
        <v>2</v>
      </c>
      <c r="EZ2026">
        <v>2</v>
      </c>
      <c r="FA2026">
        <v>2</v>
      </c>
      <c r="FB2026">
        <v>2</v>
      </c>
      <c r="FC2026">
        <v>2</v>
      </c>
      <c r="FD2026">
        <v>2</v>
      </c>
      <c r="FE2026">
        <v>2</v>
      </c>
      <c r="FF2026">
        <v>2</v>
      </c>
      <c r="FG2026">
        <v>2</v>
      </c>
      <c r="FH2026">
        <v>2</v>
      </c>
      <c r="FI2026">
        <v>3</v>
      </c>
      <c r="FJ2026">
        <v>4</v>
      </c>
      <c r="FK2026">
        <v>4</v>
      </c>
      <c r="FL2026">
        <v>5</v>
      </c>
      <c r="FM2026">
        <v>5</v>
      </c>
      <c r="FN2026">
        <v>5</v>
      </c>
      <c r="FO2026">
        <v>5</v>
      </c>
      <c r="FP2026">
        <v>5</v>
      </c>
      <c r="FQ2026">
        <v>4</v>
      </c>
      <c r="FR2026">
        <v>4</v>
      </c>
      <c r="FS2026">
        <v>4</v>
      </c>
      <c r="FT2026">
        <v>4</v>
      </c>
      <c r="FU2026">
        <v>4</v>
      </c>
      <c r="FV2026">
        <v>4</v>
      </c>
      <c r="FW2026">
        <v>4</v>
      </c>
      <c r="FX2026">
        <v>4</v>
      </c>
      <c r="FY2026">
        <v>4</v>
      </c>
      <c r="FZ2026">
        <v>4</v>
      </c>
      <c r="GA2026">
        <v>4</v>
      </c>
      <c r="GB2026">
        <v>4</v>
      </c>
      <c r="GC2026">
        <v>4</v>
      </c>
      <c r="GD2026">
        <v>4</v>
      </c>
      <c r="GE2026">
        <v>4</v>
      </c>
      <c r="GF2026">
        <v>4</v>
      </c>
      <c r="GG2026">
        <v>4</v>
      </c>
      <c r="GH2026">
        <v>4</v>
      </c>
      <c r="GI2026">
        <v>4</v>
      </c>
      <c r="GJ2026">
        <v>4</v>
      </c>
      <c r="GK2026">
        <v>4</v>
      </c>
      <c r="GL2026">
        <v>4</v>
      </c>
      <c r="GM2026">
        <v>5</v>
      </c>
      <c r="GN2026">
        <v>8</v>
      </c>
      <c r="GO2026">
        <v>8</v>
      </c>
      <c r="GP2026">
        <v>8</v>
      </c>
      <c r="GQ2026">
        <v>8</v>
      </c>
      <c r="GR2026">
        <v>8</v>
      </c>
    </row>
    <row r="2027" spans="2:200" x14ac:dyDescent="0.55000000000000004">
      <c r="B2027" t="s">
        <v>567</v>
      </c>
      <c r="C2027">
        <v>40.870282160000002</v>
      </c>
      <c r="D2027">
        <v>-99.820146100000002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1</v>
      </c>
      <c r="BZ2027">
        <v>1</v>
      </c>
      <c r="CA2027">
        <v>1</v>
      </c>
      <c r="CB2027">
        <v>1</v>
      </c>
      <c r="CC2027">
        <v>1</v>
      </c>
      <c r="CD2027">
        <v>1</v>
      </c>
      <c r="CE2027">
        <v>2</v>
      </c>
      <c r="CF2027">
        <v>3</v>
      </c>
      <c r="CG2027">
        <v>3</v>
      </c>
      <c r="CH2027">
        <v>12</v>
      </c>
      <c r="CI2027">
        <v>13</v>
      </c>
      <c r="CJ2027">
        <v>18</v>
      </c>
      <c r="CK2027">
        <v>18</v>
      </c>
      <c r="CL2027">
        <v>21</v>
      </c>
      <c r="CM2027">
        <v>24</v>
      </c>
      <c r="CN2027">
        <v>30</v>
      </c>
      <c r="CO2027">
        <v>124</v>
      </c>
      <c r="CP2027">
        <v>172</v>
      </c>
      <c r="CQ2027">
        <v>175</v>
      </c>
      <c r="CR2027">
        <v>197</v>
      </c>
      <c r="CS2027">
        <v>256</v>
      </c>
      <c r="CT2027">
        <v>307</v>
      </c>
      <c r="CU2027">
        <v>352</v>
      </c>
      <c r="CV2027">
        <v>367</v>
      </c>
      <c r="CW2027">
        <v>409</v>
      </c>
      <c r="CX2027">
        <v>410</v>
      </c>
      <c r="CY2027">
        <v>424</v>
      </c>
      <c r="CZ2027">
        <v>456</v>
      </c>
      <c r="DA2027">
        <v>503</v>
      </c>
      <c r="DB2027">
        <v>518</v>
      </c>
      <c r="DC2027">
        <v>543</v>
      </c>
      <c r="DD2027">
        <v>552</v>
      </c>
      <c r="DE2027">
        <v>617</v>
      </c>
      <c r="DF2027">
        <v>676</v>
      </c>
      <c r="DG2027">
        <v>679</v>
      </c>
      <c r="DH2027">
        <v>680</v>
      </c>
      <c r="DI2027">
        <v>705</v>
      </c>
      <c r="DJ2027">
        <v>707</v>
      </c>
      <c r="DK2027">
        <v>712</v>
      </c>
      <c r="DL2027">
        <v>717</v>
      </c>
      <c r="DM2027">
        <v>753</v>
      </c>
      <c r="DN2027">
        <v>756</v>
      </c>
      <c r="DO2027">
        <v>778</v>
      </c>
      <c r="DP2027">
        <v>804</v>
      </c>
      <c r="DQ2027">
        <v>805</v>
      </c>
      <c r="DR2027">
        <v>811</v>
      </c>
      <c r="DS2027">
        <v>811</v>
      </c>
      <c r="DT2027">
        <v>812</v>
      </c>
      <c r="DU2027">
        <v>813</v>
      </c>
      <c r="DV2027">
        <v>814</v>
      </c>
      <c r="DW2027">
        <v>816</v>
      </c>
      <c r="DX2027">
        <v>820</v>
      </c>
      <c r="DY2027">
        <v>820</v>
      </c>
      <c r="DZ2027">
        <v>826</v>
      </c>
      <c r="EA2027">
        <v>827</v>
      </c>
      <c r="EB2027">
        <v>833</v>
      </c>
      <c r="EC2027">
        <v>833</v>
      </c>
      <c r="ED2027">
        <v>835</v>
      </c>
      <c r="EE2027">
        <v>838</v>
      </c>
      <c r="EF2027">
        <v>839</v>
      </c>
      <c r="EG2027">
        <v>839</v>
      </c>
      <c r="EH2027">
        <v>840</v>
      </c>
      <c r="EI2027">
        <v>841</v>
      </c>
      <c r="EJ2027">
        <v>842</v>
      </c>
      <c r="EK2027">
        <v>842</v>
      </c>
      <c r="EL2027">
        <v>843</v>
      </c>
      <c r="EM2027">
        <v>843</v>
      </c>
      <c r="EN2027">
        <v>843</v>
      </c>
      <c r="EO2027">
        <v>844</v>
      </c>
      <c r="EP2027">
        <v>844</v>
      </c>
      <c r="EQ2027">
        <v>844</v>
      </c>
      <c r="ER2027">
        <v>844</v>
      </c>
      <c r="ES2027">
        <v>844</v>
      </c>
      <c r="ET2027">
        <v>845</v>
      </c>
      <c r="EU2027">
        <v>846</v>
      </c>
      <c r="EV2027">
        <v>847</v>
      </c>
      <c r="EW2027">
        <v>847</v>
      </c>
      <c r="EX2027">
        <v>848</v>
      </c>
      <c r="EY2027">
        <v>849</v>
      </c>
      <c r="EZ2027">
        <v>850</v>
      </c>
      <c r="FA2027">
        <v>850</v>
      </c>
      <c r="FB2027">
        <v>851</v>
      </c>
      <c r="FC2027">
        <v>854</v>
      </c>
      <c r="FD2027">
        <v>854</v>
      </c>
      <c r="FE2027">
        <v>854</v>
      </c>
      <c r="FF2027">
        <v>857</v>
      </c>
      <c r="FG2027">
        <v>857</v>
      </c>
      <c r="FH2027">
        <v>857</v>
      </c>
      <c r="FI2027">
        <v>857</v>
      </c>
      <c r="FJ2027">
        <v>859</v>
      </c>
      <c r="FK2027">
        <v>860</v>
      </c>
      <c r="FL2027">
        <v>861</v>
      </c>
      <c r="FM2027">
        <v>861</v>
      </c>
      <c r="FN2027">
        <v>861</v>
      </c>
      <c r="FO2027">
        <v>861</v>
      </c>
      <c r="FP2027">
        <v>863</v>
      </c>
      <c r="FQ2027">
        <v>867</v>
      </c>
      <c r="FR2027">
        <v>869</v>
      </c>
      <c r="FS2027">
        <v>870</v>
      </c>
      <c r="FT2027">
        <v>870</v>
      </c>
      <c r="FU2027">
        <v>877</v>
      </c>
      <c r="FV2027">
        <v>878</v>
      </c>
      <c r="FW2027">
        <v>878</v>
      </c>
      <c r="FX2027">
        <v>878</v>
      </c>
      <c r="FY2027">
        <v>878</v>
      </c>
      <c r="FZ2027">
        <v>879</v>
      </c>
      <c r="GA2027">
        <v>882</v>
      </c>
      <c r="GB2027">
        <v>883</v>
      </c>
      <c r="GC2027">
        <v>883</v>
      </c>
      <c r="GD2027">
        <v>887</v>
      </c>
      <c r="GE2027">
        <v>892</v>
      </c>
      <c r="GF2027">
        <v>898</v>
      </c>
      <c r="GG2027">
        <v>902</v>
      </c>
      <c r="GH2027">
        <v>912</v>
      </c>
      <c r="GI2027">
        <v>914</v>
      </c>
      <c r="GJ2027">
        <v>916</v>
      </c>
      <c r="GK2027">
        <v>917</v>
      </c>
      <c r="GL2027">
        <v>927</v>
      </c>
      <c r="GM2027">
        <v>939</v>
      </c>
      <c r="GN2027">
        <v>942</v>
      </c>
      <c r="GO2027">
        <v>943</v>
      </c>
      <c r="GP2027">
        <v>949</v>
      </c>
      <c r="GQ2027">
        <v>949</v>
      </c>
      <c r="GR2027">
        <v>950</v>
      </c>
    </row>
    <row r="2028" spans="2:200" x14ac:dyDescent="0.55000000000000004">
      <c r="B2028" t="s">
        <v>567</v>
      </c>
      <c r="C2028">
        <v>41.111681859999997</v>
      </c>
      <c r="D2028">
        <v>-102.333333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  <c r="FU2028">
        <v>0</v>
      </c>
      <c r="FV2028">
        <v>0</v>
      </c>
      <c r="FW2028">
        <v>1</v>
      </c>
      <c r="FX2028">
        <v>2</v>
      </c>
      <c r="FY2028">
        <v>2</v>
      </c>
      <c r="FZ2028">
        <v>2</v>
      </c>
      <c r="GA2028">
        <v>2</v>
      </c>
      <c r="GB2028">
        <v>2</v>
      </c>
      <c r="GC2028">
        <v>1</v>
      </c>
      <c r="GD2028">
        <v>1</v>
      </c>
      <c r="GE2028">
        <v>1</v>
      </c>
      <c r="GF2028">
        <v>1</v>
      </c>
      <c r="GG2028">
        <v>1</v>
      </c>
      <c r="GH2028">
        <v>1</v>
      </c>
      <c r="GI2028">
        <v>1</v>
      </c>
      <c r="GJ2028">
        <v>1</v>
      </c>
      <c r="GK2028">
        <v>1</v>
      </c>
      <c r="GL2028">
        <v>1</v>
      </c>
      <c r="GM2028">
        <v>1</v>
      </c>
      <c r="GN2028">
        <v>1</v>
      </c>
      <c r="GO2028">
        <v>1</v>
      </c>
      <c r="GP2028">
        <v>1</v>
      </c>
      <c r="GQ2028">
        <v>1</v>
      </c>
      <c r="GR2028">
        <v>1</v>
      </c>
    </row>
    <row r="2029" spans="2:200" x14ac:dyDescent="0.55000000000000004">
      <c r="B2029" t="s">
        <v>567</v>
      </c>
      <c r="C2029">
        <v>42.491883629999997</v>
      </c>
      <c r="D2029">
        <v>-96.867824080000005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1</v>
      </c>
      <c r="CQ2029">
        <v>1</v>
      </c>
      <c r="CR2029">
        <v>1</v>
      </c>
      <c r="CS2029">
        <v>1</v>
      </c>
      <c r="CT2029">
        <v>1</v>
      </c>
      <c r="CU2029">
        <v>2</v>
      </c>
      <c r="CV2029">
        <v>2</v>
      </c>
      <c r="CW2029">
        <v>3</v>
      </c>
      <c r="CX2029">
        <v>3</v>
      </c>
      <c r="CY2029">
        <v>5</v>
      </c>
      <c r="CZ2029">
        <v>7</v>
      </c>
      <c r="DA2029">
        <v>7</v>
      </c>
      <c r="DB2029">
        <v>12</v>
      </c>
      <c r="DC2029">
        <v>13</v>
      </c>
      <c r="DD2029">
        <v>14</v>
      </c>
      <c r="DE2029">
        <v>14</v>
      </c>
      <c r="DF2029">
        <v>14</v>
      </c>
      <c r="DG2029">
        <v>15</v>
      </c>
      <c r="DH2029">
        <v>23</v>
      </c>
      <c r="DI2029">
        <v>24</v>
      </c>
      <c r="DJ2029">
        <v>24</v>
      </c>
      <c r="DK2029">
        <v>24</v>
      </c>
      <c r="DL2029">
        <v>24</v>
      </c>
      <c r="DM2029">
        <v>25</v>
      </c>
      <c r="DN2029">
        <v>25</v>
      </c>
      <c r="DO2029">
        <v>25</v>
      </c>
      <c r="DP2029">
        <v>26</v>
      </c>
      <c r="DQ2029">
        <v>27</v>
      </c>
      <c r="DR2029">
        <v>27</v>
      </c>
      <c r="DS2029">
        <v>27</v>
      </c>
      <c r="DT2029">
        <v>27</v>
      </c>
      <c r="DU2029">
        <v>27</v>
      </c>
      <c r="DV2029">
        <v>24</v>
      </c>
      <c r="DW2029">
        <v>24</v>
      </c>
      <c r="DX2029">
        <v>25</v>
      </c>
      <c r="DY2029">
        <v>25</v>
      </c>
      <c r="DZ2029">
        <v>25</v>
      </c>
      <c r="EA2029">
        <v>25</v>
      </c>
      <c r="EB2029">
        <v>26</v>
      </c>
      <c r="EC2029">
        <v>26</v>
      </c>
      <c r="ED2029">
        <v>27</v>
      </c>
      <c r="EE2029">
        <v>27</v>
      </c>
      <c r="EF2029">
        <v>29</v>
      </c>
      <c r="EG2029">
        <v>29</v>
      </c>
      <c r="EH2029">
        <v>29</v>
      </c>
      <c r="EI2029">
        <v>29</v>
      </c>
      <c r="EJ2029">
        <v>32</v>
      </c>
      <c r="EK2029">
        <v>32</v>
      </c>
      <c r="EL2029">
        <v>32</v>
      </c>
      <c r="EM2029">
        <v>32</v>
      </c>
      <c r="EN2029">
        <v>32</v>
      </c>
      <c r="EO2029">
        <v>34</v>
      </c>
      <c r="EP2029">
        <v>35</v>
      </c>
      <c r="EQ2029">
        <v>38</v>
      </c>
      <c r="ER2029">
        <v>39</v>
      </c>
      <c r="ES2029">
        <v>40</v>
      </c>
      <c r="ET2029">
        <v>40</v>
      </c>
      <c r="EU2029">
        <v>40</v>
      </c>
      <c r="EV2029">
        <v>40</v>
      </c>
      <c r="EW2029">
        <v>40</v>
      </c>
      <c r="EX2029">
        <v>40</v>
      </c>
      <c r="EY2029">
        <v>40</v>
      </c>
      <c r="EZ2029">
        <v>43</v>
      </c>
      <c r="FA2029">
        <v>44</v>
      </c>
      <c r="FB2029">
        <v>44</v>
      </c>
      <c r="FC2029">
        <v>43</v>
      </c>
      <c r="FD2029">
        <v>44</v>
      </c>
      <c r="FE2029">
        <v>44</v>
      </c>
      <c r="FF2029">
        <v>46</v>
      </c>
      <c r="FG2029">
        <v>46</v>
      </c>
      <c r="FH2029">
        <v>47</v>
      </c>
      <c r="FI2029">
        <v>48</v>
      </c>
      <c r="FJ2029">
        <v>48</v>
      </c>
      <c r="FK2029">
        <v>49</v>
      </c>
      <c r="FL2029">
        <v>50</v>
      </c>
      <c r="FM2029">
        <v>50</v>
      </c>
      <c r="FN2029">
        <v>50</v>
      </c>
      <c r="FO2029">
        <v>51</v>
      </c>
      <c r="FP2029">
        <v>52</v>
      </c>
      <c r="FQ2029">
        <v>52</v>
      </c>
      <c r="FR2029">
        <v>52</v>
      </c>
      <c r="FS2029">
        <v>52</v>
      </c>
      <c r="FT2029">
        <v>52</v>
      </c>
      <c r="FU2029">
        <v>53</v>
      </c>
      <c r="FV2029">
        <v>55</v>
      </c>
      <c r="FW2029">
        <v>57</v>
      </c>
      <c r="FX2029">
        <v>58</v>
      </c>
      <c r="FY2029">
        <v>58</v>
      </c>
      <c r="FZ2029">
        <v>58</v>
      </c>
      <c r="GA2029">
        <v>58</v>
      </c>
      <c r="GB2029">
        <v>58</v>
      </c>
      <c r="GC2029">
        <v>56</v>
      </c>
      <c r="GD2029">
        <v>56</v>
      </c>
      <c r="GE2029">
        <v>56</v>
      </c>
      <c r="GF2029">
        <v>56</v>
      </c>
      <c r="GG2029">
        <v>56</v>
      </c>
      <c r="GH2029">
        <v>56</v>
      </c>
      <c r="GI2029">
        <v>56</v>
      </c>
      <c r="GJ2029">
        <v>56</v>
      </c>
      <c r="GK2029">
        <v>56</v>
      </c>
      <c r="GL2029">
        <v>56</v>
      </c>
      <c r="GM2029">
        <v>56</v>
      </c>
      <c r="GN2029">
        <v>56</v>
      </c>
      <c r="GO2029">
        <v>56</v>
      </c>
      <c r="GP2029">
        <v>56</v>
      </c>
      <c r="GQ2029">
        <v>56</v>
      </c>
      <c r="GR2029">
        <v>57</v>
      </c>
    </row>
    <row r="2030" spans="2:200" x14ac:dyDescent="0.55000000000000004">
      <c r="B2030" t="s">
        <v>567</v>
      </c>
      <c r="C2030">
        <v>41.580717479999997</v>
      </c>
      <c r="D2030">
        <v>-96.65598178999999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2</v>
      </c>
      <c r="BT2030">
        <v>2</v>
      </c>
      <c r="BU2030">
        <v>3</v>
      </c>
      <c r="BV2030">
        <v>3</v>
      </c>
      <c r="BW2030">
        <v>4</v>
      </c>
      <c r="BX2030">
        <v>4</v>
      </c>
      <c r="BY2030">
        <v>5</v>
      </c>
      <c r="BZ2030">
        <v>6</v>
      </c>
      <c r="CA2030">
        <v>7</v>
      </c>
      <c r="CB2030">
        <v>7</v>
      </c>
      <c r="CC2030">
        <v>7</v>
      </c>
      <c r="CD2030">
        <v>7</v>
      </c>
      <c r="CE2030">
        <v>7</v>
      </c>
      <c r="CF2030">
        <v>7</v>
      </c>
      <c r="CG2030">
        <v>7</v>
      </c>
      <c r="CH2030">
        <v>9</v>
      </c>
      <c r="CI2030">
        <v>10</v>
      </c>
      <c r="CJ2030">
        <v>12</v>
      </c>
      <c r="CK2030">
        <v>12</v>
      </c>
      <c r="CL2030">
        <v>12</v>
      </c>
      <c r="CM2030">
        <v>12</v>
      </c>
      <c r="CN2030">
        <v>12</v>
      </c>
      <c r="CO2030">
        <v>16</v>
      </c>
      <c r="CP2030">
        <v>18</v>
      </c>
      <c r="CQ2030">
        <v>18</v>
      </c>
      <c r="CR2030">
        <v>18</v>
      </c>
      <c r="CS2030">
        <v>41</v>
      </c>
      <c r="CT2030">
        <v>43</v>
      </c>
      <c r="CU2030">
        <v>45</v>
      </c>
      <c r="CV2030">
        <v>45</v>
      </c>
      <c r="CW2030">
        <v>50</v>
      </c>
      <c r="CX2030">
        <v>50</v>
      </c>
      <c r="CY2030">
        <v>53</v>
      </c>
      <c r="CZ2030">
        <v>55</v>
      </c>
      <c r="DA2030">
        <v>60</v>
      </c>
      <c r="DB2030">
        <v>73</v>
      </c>
      <c r="DC2030">
        <v>111</v>
      </c>
      <c r="DD2030">
        <v>119</v>
      </c>
      <c r="DE2030">
        <v>124</v>
      </c>
      <c r="DF2030">
        <v>126</v>
      </c>
      <c r="DG2030">
        <v>138</v>
      </c>
      <c r="DH2030">
        <v>139</v>
      </c>
      <c r="DI2030">
        <v>147</v>
      </c>
      <c r="DJ2030">
        <v>147</v>
      </c>
      <c r="DK2030">
        <v>157</v>
      </c>
      <c r="DL2030">
        <v>166</v>
      </c>
      <c r="DM2030">
        <v>202</v>
      </c>
      <c r="DN2030">
        <v>203</v>
      </c>
      <c r="DO2030">
        <v>225</v>
      </c>
      <c r="DP2030">
        <v>236</v>
      </c>
      <c r="DQ2030">
        <v>242</v>
      </c>
      <c r="DR2030">
        <v>266</v>
      </c>
      <c r="DS2030">
        <v>274</v>
      </c>
      <c r="DT2030">
        <v>282</v>
      </c>
      <c r="DU2030">
        <v>295</v>
      </c>
      <c r="DV2030">
        <v>314</v>
      </c>
      <c r="DW2030">
        <v>351</v>
      </c>
      <c r="DX2030">
        <v>355</v>
      </c>
      <c r="DY2030">
        <v>376</v>
      </c>
      <c r="DZ2030">
        <v>390</v>
      </c>
      <c r="EA2030">
        <v>407</v>
      </c>
      <c r="EB2030">
        <v>413</v>
      </c>
      <c r="EC2030">
        <v>439</v>
      </c>
      <c r="ED2030">
        <v>463</v>
      </c>
      <c r="EE2030">
        <v>465</v>
      </c>
      <c r="EF2030">
        <v>478</v>
      </c>
      <c r="EG2030">
        <v>487</v>
      </c>
      <c r="EH2030">
        <v>503</v>
      </c>
      <c r="EI2030">
        <v>531</v>
      </c>
      <c r="EJ2030">
        <v>557</v>
      </c>
      <c r="EK2030">
        <v>565</v>
      </c>
      <c r="EL2030">
        <v>567</v>
      </c>
      <c r="EM2030">
        <v>571</v>
      </c>
      <c r="EN2030">
        <v>582</v>
      </c>
      <c r="EO2030">
        <v>591</v>
      </c>
      <c r="EP2030">
        <v>611</v>
      </c>
      <c r="EQ2030">
        <v>616</v>
      </c>
      <c r="ER2030">
        <v>621</v>
      </c>
      <c r="ES2030">
        <v>621</v>
      </c>
      <c r="ET2030">
        <v>638</v>
      </c>
      <c r="EU2030">
        <v>639</v>
      </c>
      <c r="EV2030">
        <v>642</v>
      </c>
      <c r="EW2030">
        <v>645</v>
      </c>
      <c r="EX2030">
        <v>652</v>
      </c>
      <c r="EY2030">
        <v>654</v>
      </c>
      <c r="EZ2030">
        <v>654</v>
      </c>
      <c r="FA2030">
        <v>655</v>
      </c>
      <c r="FB2030">
        <v>660</v>
      </c>
      <c r="FC2030">
        <v>664</v>
      </c>
      <c r="FD2030">
        <v>672</v>
      </c>
      <c r="FE2030">
        <v>673</v>
      </c>
      <c r="FF2030">
        <v>679</v>
      </c>
      <c r="FG2030">
        <v>681</v>
      </c>
      <c r="FH2030">
        <v>684</v>
      </c>
      <c r="FI2030">
        <v>687</v>
      </c>
      <c r="FJ2030">
        <v>687</v>
      </c>
      <c r="FK2030">
        <v>689</v>
      </c>
      <c r="FL2030">
        <v>690</v>
      </c>
      <c r="FM2030">
        <v>693</v>
      </c>
      <c r="FN2030">
        <v>694</v>
      </c>
      <c r="FO2030">
        <v>699</v>
      </c>
      <c r="FP2030">
        <v>698</v>
      </c>
      <c r="FQ2030">
        <v>699</v>
      </c>
      <c r="FR2030">
        <v>706</v>
      </c>
      <c r="FS2030">
        <v>708</v>
      </c>
      <c r="FT2030">
        <v>709</v>
      </c>
      <c r="FU2030">
        <v>709</v>
      </c>
      <c r="FV2030">
        <v>712</v>
      </c>
      <c r="FW2030">
        <v>714</v>
      </c>
      <c r="FX2030">
        <v>716</v>
      </c>
      <c r="FY2030">
        <v>717</v>
      </c>
      <c r="FZ2030">
        <v>721</v>
      </c>
      <c r="GA2030">
        <v>724</v>
      </c>
      <c r="GB2030">
        <v>725</v>
      </c>
      <c r="GC2030">
        <v>723</v>
      </c>
      <c r="GD2030">
        <v>724</v>
      </c>
      <c r="GE2030">
        <v>727</v>
      </c>
      <c r="GF2030">
        <v>731</v>
      </c>
      <c r="GG2030">
        <v>734</v>
      </c>
      <c r="GH2030">
        <v>737</v>
      </c>
      <c r="GI2030">
        <v>741</v>
      </c>
      <c r="GJ2030">
        <v>746</v>
      </c>
      <c r="GK2030">
        <v>748</v>
      </c>
      <c r="GL2030">
        <v>750</v>
      </c>
      <c r="GM2030">
        <v>750</v>
      </c>
      <c r="GN2030">
        <v>755</v>
      </c>
      <c r="GO2030">
        <v>758</v>
      </c>
      <c r="GP2030">
        <v>772</v>
      </c>
      <c r="GQ2030">
        <v>775</v>
      </c>
      <c r="GR2030">
        <v>781</v>
      </c>
    </row>
    <row r="2031" spans="2:200" x14ac:dyDescent="0.55000000000000004">
      <c r="B2031" t="s">
        <v>567</v>
      </c>
      <c r="C2031">
        <v>41.295182990000001</v>
      </c>
      <c r="D2031">
        <v>-96.150853049999995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1</v>
      </c>
      <c r="AX2031">
        <v>1</v>
      </c>
      <c r="AY2031">
        <v>1</v>
      </c>
      <c r="AZ2031">
        <v>3</v>
      </c>
      <c r="BA2031">
        <v>3</v>
      </c>
      <c r="BB2031">
        <v>4</v>
      </c>
      <c r="BC2031">
        <v>9</v>
      </c>
      <c r="BD2031">
        <v>12</v>
      </c>
      <c r="BE2031">
        <v>16</v>
      </c>
      <c r="BF2031">
        <v>15</v>
      </c>
      <c r="BG2031">
        <v>16</v>
      </c>
      <c r="BH2031">
        <v>19</v>
      </c>
      <c r="BI2031">
        <v>19</v>
      </c>
      <c r="BJ2031">
        <v>23</v>
      </c>
      <c r="BK2031">
        <v>22</v>
      </c>
      <c r="BL2031">
        <v>25</v>
      </c>
      <c r="BM2031">
        <v>34</v>
      </c>
      <c r="BN2031">
        <v>34</v>
      </c>
      <c r="BO2031">
        <v>39</v>
      </c>
      <c r="BP2031">
        <v>43</v>
      </c>
      <c r="BQ2031">
        <v>44</v>
      </c>
      <c r="BR2031">
        <v>44</v>
      </c>
      <c r="BS2031">
        <v>51</v>
      </c>
      <c r="BT2031">
        <v>57</v>
      </c>
      <c r="BU2031">
        <v>75</v>
      </c>
      <c r="BV2031">
        <v>85</v>
      </c>
      <c r="BW2031">
        <v>101</v>
      </c>
      <c r="BX2031">
        <v>116</v>
      </c>
      <c r="BY2031">
        <v>124</v>
      </c>
      <c r="BZ2031">
        <v>131</v>
      </c>
      <c r="CA2031">
        <v>144</v>
      </c>
      <c r="CB2031">
        <v>159</v>
      </c>
      <c r="CC2031">
        <v>159</v>
      </c>
      <c r="CD2031">
        <v>181</v>
      </c>
      <c r="CE2031">
        <v>198</v>
      </c>
      <c r="CF2031">
        <v>214</v>
      </c>
      <c r="CG2031">
        <v>228</v>
      </c>
      <c r="CH2031">
        <v>239</v>
      </c>
      <c r="CI2031">
        <v>242</v>
      </c>
      <c r="CJ2031">
        <v>251</v>
      </c>
      <c r="CK2031">
        <v>251</v>
      </c>
      <c r="CL2031">
        <v>259</v>
      </c>
      <c r="CM2031">
        <v>266</v>
      </c>
      <c r="CN2031">
        <v>266</v>
      </c>
      <c r="CO2031">
        <v>280</v>
      </c>
      <c r="CP2031">
        <v>291</v>
      </c>
      <c r="CQ2031">
        <v>296</v>
      </c>
      <c r="CR2031">
        <v>310</v>
      </c>
      <c r="CS2031">
        <v>327</v>
      </c>
      <c r="CT2031">
        <v>362</v>
      </c>
      <c r="CU2031">
        <v>382</v>
      </c>
      <c r="CV2031">
        <v>419</v>
      </c>
      <c r="CW2031">
        <v>476</v>
      </c>
      <c r="CX2031">
        <v>484</v>
      </c>
      <c r="CY2031">
        <v>580</v>
      </c>
      <c r="CZ2031">
        <v>656</v>
      </c>
      <c r="DA2031">
        <v>744</v>
      </c>
      <c r="DB2031">
        <v>825</v>
      </c>
      <c r="DC2031">
        <v>878</v>
      </c>
      <c r="DD2031">
        <v>944</v>
      </c>
      <c r="DE2031">
        <v>1049</v>
      </c>
      <c r="DF2031">
        <v>1113</v>
      </c>
      <c r="DG2031">
        <v>1221</v>
      </c>
      <c r="DH2031">
        <v>1342</v>
      </c>
      <c r="DI2031">
        <v>1501</v>
      </c>
      <c r="DJ2031">
        <v>1551</v>
      </c>
      <c r="DK2031">
        <v>1616</v>
      </c>
      <c r="DL2031">
        <v>1668</v>
      </c>
      <c r="DM2031">
        <v>1779</v>
      </c>
      <c r="DN2031">
        <v>1960</v>
      </c>
      <c r="DO2031">
        <v>2093</v>
      </c>
      <c r="DP2031">
        <v>2305</v>
      </c>
      <c r="DQ2031">
        <v>2362</v>
      </c>
      <c r="DR2031">
        <v>2446</v>
      </c>
      <c r="DS2031">
        <v>2583</v>
      </c>
      <c r="DT2031">
        <v>2692</v>
      </c>
      <c r="DU2031">
        <v>2798</v>
      </c>
      <c r="DV2031">
        <v>2881</v>
      </c>
      <c r="DW2031">
        <v>3024</v>
      </c>
      <c r="DX2031">
        <v>3094</v>
      </c>
      <c r="DY2031">
        <v>3186</v>
      </c>
      <c r="DZ2031">
        <v>3329</v>
      </c>
      <c r="EA2031">
        <v>3583</v>
      </c>
      <c r="EB2031">
        <v>3736</v>
      </c>
      <c r="EC2031">
        <v>3955</v>
      </c>
      <c r="ED2031">
        <v>4073</v>
      </c>
      <c r="EE2031">
        <v>4198</v>
      </c>
      <c r="EF2031">
        <v>4331</v>
      </c>
      <c r="EG2031">
        <v>4476</v>
      </c>
      <c r="EH2031">
        <v>4640</v>
      </c>
      <c r="EI2031">
        <v>4769</v>
      </c>
      <c r="EJ2031">
        <v>4893</v>
      </c>
      <c r="EK2031">
        <v>4982</v>
      </c>
      <c r="EL2031">
        <v>5032</v>
      </c>
      <c r="EM2031">
        <v>5092</v>
      </c>
      <c r="EN2031">
        <v>5164</v>
      </c>
      <c r="EO2031">
        <v>5245</v>
      </c>
      <c r="EP2031">
        <v>5403</v>
      </c>
      <c r="EQ2031">
        <v>5540</v>
      </c>
      <c r="ER2031">
        <v>5611</v>
      </c>
      <c r="ES2031">
        <v>5668</v>
      </c>
      <c r="ET2031">
        <v>5734</v>
      </c>
      <c r="EU2031">
        <v>5850</v>
      </c>
      <c r="EV2031">
        <v>5953</v>
      </c>
      <c r="EW2031">
        <v>6058</v>
      </c>
      <c r="EX2031">
        <v>6169</v>
      </c>
      <c r="EY2031">
        <v>6234</v>
      </c>
      <c r="EZ2031">
        <v>6299</v>
      </c>
      <c r="FA2031">
        <v>6386</v>
      </c>
      <c r="FB2031">
        <v>6461</v>
      </c>
      <c r="FC2031">
        <v>6524</v>
      </c>
      <c r="FD2031">
        <v>6588</v>
      </c>
      <c r="FE2031">
        <v>6706</v>
      </c>
      <c r="FF2031">
        <v>6878</v>
      </c>
      <c r="FG2031">
        <v>6962</v>
      </c>
      <c r="FH2031">
        <v>7019</v>
      </c>
      <c r="FI2031">
        <v>7084</v>
      </c>
      <c r="FJ2031">
        <v>7146</v>
      </c>
      <c r="FK2031">
        <v>7200</v>
      </c>
      <c r="FL2031">
        <v>7312</v>
      </c>
      <c r="FM2031">
        <v>7392</v>
      </c>
      <c r="FN2031">
        <v>7456</v>
      </c>
      <c r="FO2031">
        <v>7500</v>
      </c>
      <c r="FP2031">
        <v>7596</v>
      </c>
      <c r="FQ2031">
        <v>7684</v>
      </c>
      <c r="FR2031">
        <v>7773</v>
      </c>
      <c r="FS2031">
        <v>7864</v>
      </c>
      <c r="FT2031">
        <v>7954</v>
      </c>
      <c r="FU2031">
        <v>8024</v>
      </c>
      <c r="FV2031">
        <v>8113</v>
      </c>
      <c r="FW2031">
        <v>8233</v>
      </c>
      <c r="FX2031">
        <v>8357</v>
      </c>
      <c r="FY2031">
        <v>8409</v>
      </c>
      <c r="FZ2031">
        <v>8539</v>
      </c>
      <c r="GA2031">
        <v>8570</v>
      </c>
      <c r="GB2031">
        <v>8610</v>
      </c>
      <c r="GC2031">
        <v>8715</v>
      </c>
      <c r="GD2031">
        <v>8900</v>
      </c>
      <c r="GE2031">
        <v>9022</v>
      </c>
      <c r="GF2031">
        <v>9180</v>
      </c>
      <c r="GG2031">
        <v>9381</v>
      </c>
      <c r="GH2031">
        <v>9465</v>
      </c>
      <c r="GI2031">
        <v>9558</v>
      </c>
      <c r="GJ2031">
        <v>9712</v>
      </c>
      <c r="GK2031">
        <v>9810</v>
      </c>
      <c r="GL2031">
        <v>9894</v>
      </c>
      <c r="GM2031">
        <v>10050</v>
      </c>
      <c r="GN2031">
        <v>10241</v>
      </c>
      <c r="GO2031">
        <v>10340</v>
      </c>
      <c r="GP2031">
        <v>10480</v>
      </c>
      <c r="GQ2031">
        <v>10611</v>
      </c>
      <c r="GR2031">
        <v>10719</v>
      </c>
    </row>
    <row r="2032" spans="2:200" x14ac:dyDescent="0.55000000000000004">
      <c r="B2032" t="s">
        <v>567</v>
      </c>
      <c r="C2032">
        <v>40.176386770000001</v>
      </c>
      <c r="D2032">
        <v>-101.6876522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  <c r="FU2032">
        <v>0</v>
      </c>
      <c r="FV2032">
        <v>0</v>
      </c>
      <c r="FW2032">
        <v>0</v>
      </c>
      <c r="FX2032">
        <v>0</v>
      </c>
      <c r="FY2032">
        <v>0</v>
      </c>
      <c r="FZ2032">
        <v>1</v>
      </c>
      <c r="GA2032">
        <v>1</v>
      </c>
      <c r="GB2032">
        <v>1</v>
      </c>
      <c r="GC2032">
        <v>2</v>
      </c>
      <c r="GD2032">
        <v>1</v>
      </c>
      <c r="GE2032">
        <v>1</v>
      </c>
      <c r="GF2032">
        <v>1</v>
      </c>
      <c r="GG2032">
        <v>0</v>
      </c>
      <c r="GH2032">
        <v>0</v>
      </c>
      <c r="GI2032">
        <v>0</v>
      </c>
      <c r="GJ2032">
        <v>0</v>
      </c>
      <c r="GK2032">
        <v>1</v>
      </c>
      <c r="GL2032">
        <v>1</v>
      </c>
      <c r="GM2032">
        <v>1</v>
      </c>
      <c r="GN2032">
        <v>1</v>
      </c>
      <c r="GO2032">
        <v>1</v>
      </c>
      <c r="GP2032">
        <v>1</v>
      </c>
      <c r="GQ2032">
        <v>1</v>
      </c>
      <c r="GR2032">
        <v>1</v>
      </c>
    </row>
    <row r="2033" spans="2:200" x14ac:dyDescent="0.55000000000000004">
      <c r="B2033" t="s">
        <v>567</v>
      </c>
      <c r="C2033">
        <v>40.52458567</v>
      </c>
      <c r="D2033">
        <v>-97.596469369999994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1</v>
      </c>
      <c r="CS2033">
        <v>1</v>
      </c>
      <c r="CT2033">
        <v>1</v>
      </c>
      <c r="CU2033">
        <v>1</v>
      </c>
      <c r="CV2033">
        <v>1</v>
      </c>
      <c r="CW2033">
        <v>1</v>
      </c>
      <c r="CX2033">
        <v>1</v>
      </c>
      <c r="CY2033">
        <v>1</v>
      </c>
      <c r="CZ2033">
        <v>1</v>
      </c>
      <c r="DA2033">
        <v>1</v>
      </c>
      <c r="DB2033">
        <v>2</v>
      </c>
      <c r="DC2033">
        <v>2</v>
      </c>
      <c r="DD2033">
        <v>2</v>
      </c>
      <c r="DE2033">
        <v>3</v>
      </c>
      <c r="DF2033">
        <v>3</v>
      </c>
      <c r="DG2033">
        <v>3</v>
      </c>
      <c r="DH2033">
        <v>3</v>
      </c>
      <c r="DI2033">
        <v>3</v>
      </c>
      <c r="DJ2033">
        <v>3</v>
      </c>
      <c r="DK2033">
        <v>3</v>
      </c>
      <c r="DL2033">
        <v>3</v>
      </c>
      <c r="DM2033">
        <v>3</v>
      </c>
      <c r="DN2033">
        <v>4</v>
      </c>
      <c r="DO2033">
        <v>4</v>
      </c>
      <c r="DP2033">
        <v>4</v>
      </c>
      <c r="DQ2033">
        <v>4</v>
      </c>
      <c r="DR2033">
        <v>4</v>
      </c>
      <c r="DS2033">
        <v>4</v>
      </c>
      <c r="DT2033">
        <v>5</v>
      </c>
      <c r="DU2033">
        <v>5</v>
      </c>
      <c r="DV2033">
        <v>5</v>
      </c>
      <c r="DW2033">
        <v>5</v>
      </c>
      <c r="DX2033">
        <v>5</v>
      </c>
      <c r="DY2033">
        <v>5</v>
      </c>
      <c r="DZ2033">
        <v>5</v>
      </c>
      <c r="EA2033">
        <v>5</v>
      </c>
      <c r="EB2033">
        <v>5</v>
      </c>
      <c r="EC2033">
        <v>5</v>
      </c>
      <c r="ED2033">
        <v>6</v>
      </c>
      <c r="EE2033">
        <v>6</v>
      </c>
      <c r="EF2033">
        <v>7</v>
      </c>
      <c r="EG2033">
        <v>7</v>
      </c>
      <c r="EH2033">
        <v>7</v>
      </c>
      <c r="EI2033">
        <v>7</v>
      </c>
      <c r="EJ2033">
        <v>7</v>
      </c>
      <c r="EK2033">
        <v>7</v>
      </c>
      <c r="EL2033">
        <v>7</v>
      </c>
      <c r="EM2033">
        <v>7</v>
      </c>
      <c r="EN2033">
        <v>7</v>
      </c>
      <c r="EO2033">
        <v>9</v>
      </c>
      <c r="EP2033">
        <v>9</v>
      </c>
      <c r="EQ2033">
        <v>9</v>
      </c>
      <c r="ER2033">
        <v>9</v>
      </c>
      <c r="ES2033">
        <v>10</v>
      </c>
      <c r="ET2033">
        <v>11</v>
      </c>
      <c r="EU2033">
        <v>13</v>
      </c>
      <c r="EV2033">
        <v>13</v>
      </c>
      <c r="EW2033">
        <v>13</v>
      </c>
      <c r="EX2033">
        <v>13</v>
      </c>
      <c r="EY2033">
        <v>13</v>
      </c>
      <c r="EZ2033">
        <v>13</v>
      </c>
      <c r="FA2033">
        <v>13</v>
      </c>
      <c r="FB2033">
        <v>13</v>
      </c>
      <c r="FC2033">
        <v>13</v>
      </c>
      <c r="FD2033">
        <v>13</v>
      </c>
      <c r="FE2033">
        <v>13</v>
      </c>
      <c r="FF2033">
        <v>13</v>
      </c>
      <c r="FG2033">
        <v>13</v>
      </c>
      <c r="FH2033">
        <v>14</v>
      </c>
      <c r="FI2033">
        <v>14</v>
      </c>
      <c r="FJ2033">
        <v>14</v>
      </c>
      <c r="FK2033">
        <v>14</v>
      </c>
      <c r="FL2033">
        <v>14</v>
      </c>
      <c r="FM2033">
        <v>14</v>
      </c>
      <c r="FN2033">
        <v>14</v>
      </c>
      <c r="FO2033">
        <v>15</v>
      </c>
      <c r="FP2033">
        <v>15</v>
      </c>
      <c r="FQ2033">
        <v>17</v>
      </c>
      <c r="FR2033">
        <v>18</v>
      </c>
      <c r="FS2033">
        <v>18</v>
      </c>
      <c r="FT2033">
        <v>18</v>
      </c>
      <c r="FU2033">
        <v>18</v>
      </c>
      <c r="FV2033">
        <v>20</v>
      </c>
      <c r="FW2033">
        <v>20</v>
      </c>
      <c r="FX2033">
        <v>20</v>
      </c>
      <c r="FY2033">
        <v>20</v>
      </c>
      <c r="FZ2033">
        <v>20</v>
      </c>
      <c r="GA2033">
        <v>20</v>
      </c>
      <c r="GB2033">
        <v>20</v>
      </c>
      <c r="GC2033">
        <v>20</v>
      </c>
      <c r="GD2033">
        <v>20</v>
      </c>
      <c r="GE2033">
        <v>21</v>
      </c>
      <c r="GF2033">
        <v>21</v>
      </c>
      <c r="GG2033">
        <v>21</v>
      </c>
      <c r="GH2033">
        <v>21</v>
      </c>
      <c r="GI2033">
        <v>21</v>
      </c>
      <c r="GJ2033">
        <v>21</v>
      </c>
      <c r="GK2033">
        <v>21</v>
      </c>
      <c r="GL2033">
        <v>22</v>
      </c>
      <c r="GM2033">
        <v>22</v>
      </c>
      <c r="GN2033">
        <v>22</v>
      </c>
      <c r="GO2033">
        <v>23</v>
      </c>
      <c r="GP2033">
        <v>24</v>
      </c>
      <c r="GQ2033">
        <v>24</v>
      </c>
      <c r="GR2033">
        <v>24</v>
      </c>
    </row>
    <row r="2034" spans="2:200" x14ac:dyDescent="0.55000000000000004">
      <c r="B2034" t="s">
        <v>567</v>
      </c>
      <c r="C2034">
        <v>40.176363479999999</v>
      </c>
      <c r="D2034">
        <v>-98.952990729999996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2</v>
      </c>
      <c r="CH2034">
        <v>2</v>
      </c>
      <c r="CI2034">
        <v>3</v>
      </c>
      <c r="CJ2034">
        <v>3</v>
      </c>
      <c r="CK2034">
        <v>3</v>
      </c>
      <c r="CL2034">
        <v>3</v>
      </c>
      <c r="CM2034">
        <v>3</v>
      </c>
      <c r="CN2034">
        <v>3</v>
      </c>
      <c r="CO2034">
        <v>3</v>
      </c>
      <c r="CP2034">
        <v>3</v>
      </c>
      <c r="CQ2034">
        <v>3</v>
      </c>
      <c r="CR2034">
        <v>3</v>
      </c>
      <c r="CS2034">
        <v>3</v>
      </c>
      <c r="CT2034">
        <v>3</v>
      </c>
      <c r="CU2034">
        <v>3</v>
      </c>
      <c r="CV2034">
        <v>3</v>
      </c>
      <c r="CW2034">
        <v>3</v>
      </c>
      <c r="CX2034">
        <v>3</v>
      </c>
      <c r="CY2034">
        <v>3</v>
      </c>
      <c r="CZ2034">
        <v>5</v>
      </c>
      <c r="DA2034">
        <v>5</v>
      </c>
      <c r="DB2034">
        <v>5</v>
      </c>
      <c r="DC2034">
        <v>5</v>
      </c>
      <c r="DD2034">
        <v>5</v>
      </c>
      <c r="DE2034">
        <v>5</v>
      </c>
      <c r="DF2034">
        <v>5</v>
      </c>
      <c r="DG2034">
        <v>5</v>
      </c>
      <c r="DH2034">
        <v>5</v>
      </c>
      <c r="DI2034">
        <v>5</v>
      </c>
      <c r="DJ2034">
        <v>5</v>
      </c>
      <c r="DK2034">
        <v>5</v>
      </c>
      <c r="DL2034">
        <v>5</v>
      </c>
      <c r="DM2034">
        <v>5</v>
      </c>
      <c r="DN2034">
        <v>5</v>
      </c>
      <c r="DO2034">
        <v>5</v>
      </c>
      <c r="DP2034">
        <v>5</v>
      </c>
      <c r="DQ2034">
        <v>5</v>
      </c>
      <c r="DR2034">
        <v>5</v>
      </c>
      <c r="DS2034">
        <v>5</v>
      </c>
      <c r="DT2034">
        <v>5</v>
      </c>
      <c r="DU2034">
        <v>6</v>
      </c>
      <c r="DV2034">
        <v>6</v>
      </c>
      <c r="DW2034">
        <v>6</v>
      </c>
      <c r="DX2034">
        <v>6</v>
      </c>
      <c r="DY2034">
        <v>6</v>
      </c>
      <c r="DZ2034">
        <v>6</v>
      </c>
      <c r="EA2034">
        <v>6</v>
      </c>
      <c r="EB2034">
        <v>6</v>
      </c>
      <c r="EC2034">
        <v>6</v>
      </c>
      <c r="ED2034">
        <v>6</v>
      </c>
      <c r="EE2034">
        <v>6</v>
      </c>
      <c r="EF2034">
        <v>6</v>
      </c>
      <c r="EG2034">
        <v>6</v>
      </c>
      <c r="EH2034">
        <v>6</v>
      </c>
      <c r="EI2034">
        <v>6</v>
      </c>
      <c r="EJ2034">
        <v>6</v>
      </c>
      <c r="EK2034">
        <v>6</v>
      </c>
      <c r="EL2034">
        <v>6</v>
      </c>
      <c r="EM2034">
        <v>6</v>
      </c>
      <c r="EN2034">
        <v>6</v>
      </c>
      <c r="EO2034">
        <v>6</v>
      </c>
      <c r="EP2034">
        <v>6</v>
      </c>
      <c r="EQ2034">
        <v>6</v>
      </c>
      <c r="ER2034">
        <v>6</v>
      </c>
      <c r="ES2034">
        <v>6</v>
      </c>
      <c r="ET2034">
        <v>6</v>
      </c>
      <c r="EU2034">
        <v>6</v>
      </c>
      <c r="EV2034">
        <v>6</v>
      </c>
      <c r="EW2034">
        <v>6</v>
      </c>
      <c r="EX2034">
        <v>6</v>
      </c>
      <c r="EY2034">
        <v>6</v>
      </c>
      <c r="EZ2034">
        <v>6</v>
      </c>
      <c r="FA2034">
        <v>6</v>
      </c>
      <c r="FB2034">
        <v>6</v>
      </c>
      <c r="FC2034">
        <v>6</v>
      </c>
      <c r="FD2034">
        <v>6</v>
      </c>
      <c r="FE2034">
        <v>6</v>
      </c>
      <c r="FF2034">
        <v>7</v>
      </c>
      <c r="FG2034">
        <v>7</v>
      </c>
      <c r="FH2034">
        <v>6</v>
      </c>
      <c r="FI2034">
        <v>6</v>
      </c>
      <c r="FJ2034">
        <v>6</v>
      </c>
      <c r="FK2034">
        <v>7</v>
      </c>
      <c r="FL2034">
        <v>7</v>
      </c>
      <c r="FM2034">
        <v>7</v>
      </c>
      <c r="FN2034">
        <v>7</v>
      </c>
      <c r="FO2034">
        <v>8</v>
      </c>
      <c r="FP2034">
        <v>8</v>
      </c>
      <c r="FQ2034">
        <v>8</v>
      </c>
      <c r="FR2034">
        <v>8</v>
      </c>
      <c r="FS2034">
        <v>8</v>
      </c>
      <c r="FT2034">
        <v>8</v>
      </c>
      <c r="FU2034">
        <v>8</v>
      </c>
      <c r="FV2034">
        <v>8</v>
      </c>
      <c r="FW2034">
        <v>8</v>
      </c>
      <c r="FX2034">
        <v>8</v>
      </c>
      <c r="FY2034">
        <v>8</v>
      </c>
      <c r="FZ2034">
        <v>8</v>
      </c>
      <c r="GA2034">
        <v>8</v>
      </c>
      <c r="GB2034">
        <v>8</v>
      </c>
      <c r="GC2034">
        <v>8</v>
      </c>
      <c r="GD2034">
        <v>8</v>
      </c>
      <c r="GE2034">
        <v>8</v>
      </c>
      <c r="GF2034">
        <v>8</v>
      </c>
      <c r="GG2034">
        <v>8</v>
      </c>
      <c r="GH2034">
        <v>8</v>
      </c>
      <c r="GI2034">
        <v>8</v>
      </c>
      <c r="GJ2034">
        <v>9</v>
      </c>
      <c r="GK2034">
        <v>9</v>
      </c>
      <c r="GL2034">
        <v>9</v>
      </c>
      <c r="GM2034">
        <v>9</v>
      </c>
      <c r="GN2034">
        <v>9</v>
      </c>
      <c r="GO2034">
        <v>9</v>
      </c>
      <c r="GP2034">
        <v>9</v>
      </c>
      <c r="GQ2034">
        <v>9</v>
      </c>
      <c r="GR2034">
        <v>9</v>
      </c>
    </row>
    <row r="2035" spans="2:200" x14ac:dyDescent="0.55000000000000004">
      <c r="B2035" t="s">
        <v>567</v>
      </c>
      <c r="C2035">
        <v>40.529930069999999</v>
      </c>
      <c r="D2035">
        <v>-100.3924658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1</v>
      </c>
      <c r="DA2035">
        <v>1</v>
      </c>
      <c r="DB2035">
        <v>1</v>
      </c>
      <c r="DC2035">
        <v>1</v>
      </c>
      <c r="DD2035">
        <v>1</v>
      </c>
      <c r="DE2035">
        <v>1</v>
      </c>
      <c r="DF2035">
        <v>1</v>
      </c>
      <c r="DG2035">
        <v>1</v>
      </c>
      <c r="DH2035">
        <v>1</v>
      </c>
      <c r="DI2035">
        <v>1</v>
      </c>
      <c r="DJ2035">
        <v>1</v>
      </c>
      <c r="DK2035">
        <v>1</v>
      </c>
      <c r="DL2035">
        <v>1</v>
      </c>
      <c r="DM2035">
        <v>1</v>
      </c>
      <c r="DN2035">
        <v>1</v>
      </c>
      <c r="DO2035">
        <v>1</v>
      </c>
      <c r="DP2035">
        <v>1</v>
      </c>
      <c r="DQ2035">
        <v>1</v>
      </c>
      <c r="DR2035">
        <v>1</v>
      </c>
      <c r="DS2035">
        <v>1</v>
      </c>
      <c r="DT2035">
        <v>1</v>
      </c>
      <c r="DU2035">
        <v>1</v>
      </c>
      <c r="DV2035">
        <v>1</v>
      </c>
      <c r="DW2035">
        <v>1</v>
      </c>
      <c r="DX2035">
        <v>1</v>
      </c>
      <c r="DY2035">
        <v>1</v>
      </c>
      <c r="DZ2035">
        <v>1</v>
      </c>
      <c r="EA2035">
        <v>1</v>
      </c>
      <c r="EB2035">
        <v>1</v>
      </c>
      <c r="EC2035">
        <v>1</v>
      </c>
      <c r="ED2035">
        <v>1</v>
      </c>
      <c r="EE2035">
        <v>1</v>
      </c>
      <c r="EF2035">
        <v>1</v>
      </c>
      <c r="EG2035">
        <v>1</v>
      </c>
      <c r="EH2035">
        <v>1</v>
      </c>
      <c r="EI2035">
        <v>1</v>
      </c>
      <c r="EJ2035">
        <v>1</v>
      </c>
      <c r="EK2035">
        <v>1</v>
      </c>
      <c r="EL2035">
        <v>1</v>
      </c>
      <c r="EM2035">
        <v>1</v>
      </c>
      <c r="EN2035">
        <v>1</v>
      </c>
      <c r="EO2035">
        <v>1</v>
      </c>
      <c r="EP2035">
        <v>1</v>
      </c>
      <c r="EQ2035">
        <v>1</v>
      </c>
      <c r="ER2035">
        <v>1</v>
      </c>
      <c r="ES2035">
        <v>1</v>
      </c>
      <c r="ET2035">
        <v>1</v>
      </c>
      <c r="EU2035">
        <v>1</v>
      </c>
      <c r="EV2035">
        <v>1</v>
      </c>
      <c r="EW2035">
        <v>1</v>
      </c>
      <c r="EX2035">
        <v>1</v>
      </c>
      <c r="EY2035">
        <v>1</v>
      </c>
      <c r="EZ2035">
        <v>1</v>
      </c>
      <c r="FA2035">
        <v>1</v>
      </c>
      <c r="FB2035">
        <v>1</v>
      </c>
      <c r="FC2035">
        <v>1</v>
      </c>
      <c r="FD2035">
        <v>1</v>
      </c>
      <c r="FE2035">
        <v>1</v>
      </c>
      <c r="FF2035">
        <v>1</v>
      </c>
      <c r="FG2035">
        <v>1</v>
      </c>
      <c r="FH2035">
        <v>1</v>
      </c>
      <c r="FI2035">
        <v>1</v>
      </c>
      <c r="FJ2035">
        <v>1</v>
      </c>
      <c r="FK2035">
        <v>1</v>
      </c>
      <c r="FL2035">
        <v>1</v>
      </c>
      <c r="FM2035">
        <v>1</v>
      </c>
      <c r="FN2035">
        <v>1</v>
      </c>
      <c r="FO2035">
        <v>1</v>
      </c>
      <c r="FP2035">
        <v>1</v>
      </c>
      <c r="FQ2035">
        <v>1</v>
      </c>
      <c r="FR2035">
        <v>1</v>
      </c>
      <c r="FS2035">
        <v>1</v>
      </c>
      <c r="FT2035">
        <v>2</v>
      </c>
      <c r="FU2035">
        <v>2</v>
      </c>
      <c r="FV2035">
        <v>2</v>
      </c>
      <c r="FW2035">
        <v>2</v>
      </c>
      <c r="FX2035">
        <v>2</v>
      </c>
      <c r="FY2035">
        <v>2</v>
      </c>
      <c r="FZ2035">
        <v>2</v>
      </c>
      <c r="GA2035">
        <v>2</v>
      </c>
      <c r="GB2035">
        <v>2</v>
      </c>
      <c r="GC2035">
        <v>2</v>
      </c>
      <c r="GD2035">
        <v>3</v>
      </c>
      <c r="GE2035">
        <v>3</v>
      </c>
      <c r="GF2035">
        <v>3</v>
      </c>
      <c r="GG2035">
        <v>3</v>
      </c>
      <c r="GH2035">
        <v>3</v>
      </c>
      <c r="GI2035">
        <v>3</v>
      </c>
      <c r="GJ2035">
        <v>3</v>
      </c>
      <c r="GK2035">
        <v>3</v>
      </c>
      <c r="GL2035">
        <v>3</v>
      </c>
      <c r="GM2035">
        <v>3</v>
      </c>
      <c r="GN2035">
        <v>3</v>
      </c>
      <c r="GO2035">
        <v>3</v>
      </c>
      <c r="GP2035">
        <v>3</v>
      </c>
      <c r="GQ2035">
        <v>3</v>
      </c>
      <c r="GR2035">
        <v>3</v>
      </c>
    </row>
    <row r="2036" spans="2:200" x14ac:dyDescent="0.55000000000000004">
      <c r="B2036" t="s">
        <v>567</v>
      </c>
      <c r="C2036">
        <v>40.176420640000003</v>
      </c>
      <c r="D2036">
        <v>-99.912474540000005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2</v>
      </c>
      <c r="CP2036">
        <v>2</v>
      </c>
      <c r="CQ2036">
        <v>2</v>
      </c>
      <c r="CR2036">
        <v>2</v>
      </c>
      <c r="CS2036">
        <v>2</v>
      </c>
      <c r="CT2036">
        <v>2</v>
      </c>
      <c r="CU2036">
        <v>2</v>
      </c>
      <c r="CV2036">
        <v>2</v>
      </c>
      <c r="CW2036">
        <v>2</v>
      </c>
      <c r="CX2036">
        <v>2</v>
      </c>
      <c r="CY2036">
        <v>3</v>
      </c>
      <c r="CZ2036">
        <v>3</v>
      </c>
      <c r="DA2036">
        <v>3</v>
      </c>
      <c r="DB2036">
        <v>4</v>
      </c>
      <c r="DC2036">
        <v>4</v>
      </c>
      <c r="DD2036">
        <v>4</v>
      </c>
      <c r="DE2036">
        <v>4</v>
      </c>
      <c r="DF2036">
        <v>4</v>
      </c>
      <c r="DG2036">
        <v>4</v>
      </c>
      <c r="DH2036">
        <v>4</v>
      </c>
      <c r="DI2036">
        <v>4</v>
      </c>
      <c r="DJ2036">
        <v>4</v>
      </c>
      <c r="DK2036">
        <v>4</v>
      </c>
      <c r="DL2036">
        <v>4</v>
      </c>
      <c r="DM2036">
        <v>4</v>
      </c>
      <c r="DN2036">
        <v>4</v>
      </c>
      <c r="DO2036">
        <v>5</v>
      </c>
      <c r="DP2036">
        <v>5</v>
      </c>
      <c r="DQ2036">
        <v>6</v>
      </c>
      <c r="DR2036">
        <v>6</v>
      </c>
      <c r="DS2036">
        <v>6</v>
      </c>
      <c r="DT2036">
        <v>6</v>
      </c>
      <c r="DU2036">
        <v>6</v>
      </c>
      <c r="DV2036">
        <v>6</v>
      </c>
      <c r="DW2036">
        <v>7</v>
      </c>
      <c r="DX2036">
        <v>7</v>
      </c>
      <c r="DY2036">
        <v>7</v>
      </c>
      <c r="DZ2036">
        <v>8</v>
      </c>
      <c r="EA2036">
        <v>8</v>
      </c>
      <c r="EB2036">
        <v>8</v>
      </c>
      <c r="EC2036">
        <v>8</v>
      </c>
      <c r="ED2036">
        <v>9</v>
      </c>
      <c r="EE2036">
        <v>9</v>
      </c>
      <c r="EF2036">
        <v>9</v>
      </c>
      <c r="EG2036">
        <v>9</v>
      </c>
      <c r="EH2036">
        <v>9</v>
      </c>
      <c r="EI2036">
        <v>9</v>
      </c>
      <c r="EJ2036">
        <v>9</v>
      </c>
      <c r="EK2036">
        <v>9</v>
      </c>
      <c r="EL2036">
        <v>9</v>
      </c>
      <c r="EM2036">
        <v>9</v>
      </c>
      <c r="EN2036">
        <v>9</v>
      </c>
      <c r="EO2036">
        <v>9</v>
      </c>
      <c r="EP2036">
        <v>9</v>
      </c>
      <c r="EQ2036">
        <v>9</v>
      </c>
      <c r="ER2036">
        <v>9</v>
      </c>
      <c r="ES2036">
        <v>9</v>
      </c>
      <c r="ET2036">
        <v>9</v>
      </c>
      <c r="EU2036">
        <v>9</v>
      </c>
      <c r="EV2036">
        <v>9</v>
      </c>
      <c r="EW2036">
        <v>9</v>
      </c>
      <c r="EX2036">
        <v>9</v>
      </c>
      <c r="EY2036">
        <v>9</v>
      </c>
      <c r="EZ2036">
        <v>9</v>
      </c>
      <c r="FA2036">
        <v>9</v>
      </c>
      <c r="FB2036">
        <v>9</v>
      </c>
      <c r="FC2036">
        <v>10</v>
      </c>
      <c r="FD2036">
        <v>10</v>
      </c>
      <c r="FE2036">
        <v>10</v>
      </c>
      <c r="FF2036">
        <v>10</v>
      </c>
      <c r="FG2036">
        <v>10</v>
      </c>
      <c r="FH2036">
        <v>10</v>
      </c>
      <c r="FI2036">
        <v>10</v>
      </c>
      <c r="FJ2036">
        <v>10</v>
      </c>
      <c r="FK2036">
        <v>10</v>
      </c>
      <c r="FL2036">
        <v>10</v>
      </c>
      <c r="FM2036">
        <v>10</v>
      </c>
      <c r="FN2036">
        <v>10</v>
      </c>
      <c r="FO2036">
        <v>10</v>
      </c>
      <c r="FP2036">
        <v>10</v>
      </c>
      <c r="FQ2036">
        <v>10</v>
      </c>
      <c r="FR2036">
        <v>10</v>
      </c>
      <c r="FS2036">
        <v>10</v>
      </c>
      <c r="FT2036">
        <v>10</v>
      </c>
      <c r="FU2036">
        <v>10</v>
      </c>
      <c r="FV2036">
        <v>10</v>
      </c>
      <c r="FW2036">
        <v>10</v>
      </c>
      <c r="FX2036">
        <v>10</v>
      </c>
      <c r="FY2036">
        <v>10</v>
      </c>
      <c r="FZ2036">
        <v>10</v>
      </c>
      <c r="GA2036">
        <v>10</v>
      </c>
      <c r="GB2036">
        <v>10</v>
      </c>
      <c r="GC2036">
        <v>12</v>
      </c>
      <c r="GD2036">
        <v>12</v>
      </c>
      <c r="GE2036">
        <v>12</v>
      </c>
      <c r="GF2036">
        <v>12</v>
      </c>
      <c r="GG2036">
        <v>12</v>
      </c>
      <c r="GH2036">
        <v>12</v>
      </c>
      <c r="GI2036">
        <v>13</v>
      </c>
      <c r="GJ2036">
        <v>13</v>
      </c>
      <c r="GK2036">
        <v>14</v>
      </c>
      <c r="GL2036">
        <v>14</v>
      </c>
      <c r="GM2036">
        <v>15</v>
      </c>
      <c r="GN2036">
        <v>15</v>
      </c>
      <c r="GO2036">
        <v>15</v>
      </c>
      <c r="GP2036">
        <v>15</v>
      </c>
      <c r="GQ2036">
        <v>15</v>
      </c>
      <c r="GR2036">
        <v>15</v>
      </c>
    </row>
    <row r="2037" spans="2:200" x14ac:dyDescent="0.55000000000000004">
      <c r="B2037" t="s">
        <v>567</v>
      </c>
      <c r="C2037">
        <v>40.26186809</v>
      </c>
      <c r="D2037">
        <v>-96.68946703999999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1</v>
      </c>
      <c r="BP2037">
        <v>1</v>
      </c>
      <c r="BQ2037">
        <v>1</v>
      </c>
      <c r="BR2037">
        <v>1</v>
      </c>
      <c r="BS2037">
        <v>1</v>
      </c>
      <c r="BT2037">
        <v>1</v>
      </c>
      <c r="BU2037">
        <v>0</v>
      </c>
      <c r="BV2037">
        <v>0</v>
      </c>
      <c r="BW2037">
        <v>0</v>
      </c>
      <c r="BX2037">
        <v>1</v>
      </c>
      <c r="BY2037">
        <v>2</v>
      </c>
      <c r="BZ2037">
        <v>2</v>
      </c>
      <c r="CA2037">
        <v>9</v>
      </c>
      <c r="CB2037">
        <v>9</v>
      </c>
      <c r="CC2037">
        <v>23</v>
      </c>
      <c r="CD2037">
        <v>23</v>
      </c>
      <c r="CE2037">
        <v>24</v>
      </c>
      <c r="CF2037">
        <v>24</v>
      </c>
      <c r="CG2037">
        <v>25</v>
      </c>
      <c r="CH2037">
        <v>25</v>
      </c>
      <c r="CI2037">
        <v>26</v>
      </c>
      <c r="CJ2037">
        <v>26</v>
      </c>
      <c r="CK2037">
        <v>26</v>
      </c>
      <c r="CL2037">
        <v>26</v>
      </c>
      <c r="CM2037">
        <v>26</v>
      </c>
      <c r="CN2037">
        <v>27</v>
      </c>
      <c r="CO2037">
        <v>28</v>
      </c>
      <c r="CP2037">
        <v>28</v>
      </c>
      <c r="CQ2037">
        <v>28</v>
      </c>
      <c r="CR2037">
        <v>28</v>
      </c>
      <c r="CS2037">
        <v>28</v>
      </c>
      <c r="CT2037">
        <v>29</v>
      </c>
      <c r="CU2037">
        <v>29</v>
      </c>
      <c r="CV2037">
        <v>29</v>
      </c>
      <c r="CW2037">
        <v>33</v>
      </c>
      <c r="CX2037">
        <v>33</v>
      </c>
      <c r="CY2037">
        <v>35</v>
      </c>
      <c r="CZ2037">
        <v>36</v>
      </c>
      <c r="DA2037">
        <v>38</v>
      </c>
      <c r="DB2037">
        <v>38</v>
      </c>
      <c r="DC2037">
        <v>38</v>
      </c>
      <c r="DD2037">
        <v>39</v>
      </c>
      <c r="DE2037">
        <v>39</v>
      </c>
      <c r="DF2037">
        <v>39</v>
      </c>
      <c r="DG2037">
        <v>40</v>
      </c>
      <c r="DH2037">
        <v>40</v>
      </c>
      <c r="DI2037">
        <v>40</v>
      </c>
      <c r="DJ2037">
        <v>41</v>
      </c>
      <c r="DK2037">
        <v>41</v>
      </c>
      <c r="DL2037">
        <v>41</v>
      </c>
      <c r="DM2037">
        <v>41</v>
      </c>
      <c r="DN2037">
        <v>41</v>
      </c>
      <c r="DO2037">
        <v>42</v>
      </c>
      <c r="DP2037">
        <v>42</v>
      </c>
      <c r="DQ2037">
        <v>41</v>
      </c>
      <c r="DR2037">
        <v>42</v>
      </c>
      <c r="DS2037">
        <v>43</v>
      </c>
      <c r="DT2037">
        <v>43</v>
      </c>
      <c r="DU2037">
        <v>44</v>
      </c>
      <c r="DV2037">
        <v>44</v>
      </c>
      <c r="DW2037">
        <v>44</v>
      </c>
      <c r="DX2037">
        <v>44</v>
      </c>
      <c r="DY2037">
        <v>44</v>
      </c>
      <c r="DZ2037">
        <v>44</v>
      </c>
      <c r="EA2037">
        <v>44</v>
      </c>
      <c r="EB2037">
        <v>44</v>
      </c>
      <c r="EC2037">
        <v>45</v>
      </c>
      <c r="ED2037">
        <v>45</v>
      </c>
      <c r="EE2037">
        <v>45</v>
      </c>
      <c r="EF2037">
        <v>45</v>
      </c>
      <c r="EG2037">
        <v>45</v>
      </c>
      <c r="EH2037">
        <v>45</v>
      </c>
      <c r="EI2037">
        <v>45</v>
      </c>
      <c r="EJ2037">
        <v>45</v>
      </c>
      <c r="EK2037">
        <v>45</v>
      </c>
      <c r="EL2037">
        <v>45</v>
      </c>
      <c r="EM2037">
        <v>45</v>
      </c>
      <c r="EN2037">
        <v>45</v>
      </c>
      <c r="EO2037">
        <v>45</v>
      </c>
      <c r="EP2037">
        <v>45</v>
      </c>
      <c r="EQ2037">
        <v>45</v>
      </c>
      <c r="ER2037">
        <v>45</v>
      </c>
      <c r="ES2037">
        <v>45</v>
      </c>
      <c r="ET2037">
        <v>45</v>
      </c>
      <c r="EU2037">
        <v>45</v>
      </c>
      <c r="EV2037">
        <v>46</v>
      </c>
      <c r="EW2037">
        <v>46</v>
      </c>
      <c r="EX2037">
        <v>46</v>
      </c>
      <c r="EY2037">
        <v>47</v>
      </c>
      <c r="EZ2037">
        <v>47</v>
      </c>
      <c r="FA2037">
        <v>47</v>
      </c>
      <c r="FB2037">
        <v>47</v>
      </c>
      <c r="FC2037">
        <v>47</v>
      </c>
      <c r="FD2037">
        <v>48</v>
      </c>
      <c r="FE2037">
        <v>50</v>
      </c>
      <c r="FF2037">
        <v>50</v>
      </c>
      <c r="FG2037">
        <v>50</v>
      </c>
      <c r="FH2037">
        <v>49</v>
      </c>
      <c r="FI2037">
        <v>52</v>
      </c>
      <c r="FJ2037">
        <v>52</v>
      </c>
      <c r="FK2037">
        <v>54</v>
      </c>
      <c r="FL2037">
        <v>55</v>
      </c>
      <c r="FM2037">
        <v>56</v>
      </c>
      <c r="FN2037">
        <v>56</v>
      </c>
      <c r="FO2037">
        <v>58</v>
      </c>
      <c r="FP2037">
        <v>58</v>
      </c>
      <c r="FQ2037">
        <v>59</v>
      </c>
      <c r="FR2037">
        <v>61</v>
      </c>
      <c r="FS2037">
        <v>61</v>
      </c>
      <c r="FT2037">
        <v>62</v>
      </c>
      <c r="FU2037">
        <v>63</v>
      </c>
      <c r="FV2037">
        <v>65</v>
      </c>
      <c r="FW2037">
        <v>67</v>
      </c>
      <c r="FX2037">
        <v>69</v>
      </c>
      <c r="FY2037">
        <v>69</v>
      </c>
      <c r="FZ2037">
        <v>69</v>
      </c>
      <c r="GA2037">
        <v>70</v>
      </c>
      <c r="GB2037">
        <v>70</v>
      </c>
      <c r="GC2037">
        <v>70</v>
      </c>
      <c r="GD2037">
        <v>70</v>
      </c>
      <c r="GE2037">
        <v>71</v>
      </c>
      <c r="GF2037">
        <v>72</v>
      </c>
      <c r="GG2037">
        <v>72</v>
      </c>
      <c r="GH2037">
        <v>74</v>
      </c>
      <c r="GI2037">
        <v>74</v>
      </c>
      <c r="GJ2037">
        <v>74</v>
      </c>
      <c r="GK2037">
        <v>76</v>
      </c>
      <c r="GL2037">
        <v>77</v>
      </c>
      <c r="GM2037">
        <v>78</v>
      </c>
      <c r="GN2037">
        <v>81</v>
      </c>
      <c r="GO2037">
        <v>81</v>
      </c>
      <c r="GP2037">
        <v>82</v>
      </c>
      <c r="GQ2037">
        <v>82</v>
      </c>
      <c r="GR2037">
        <v>82</v>
      </c>
    </row>
    <row r="2038" spans="2:200" x14ac:dyDescent="0.55000000000000004">
      <c r="B2038" t="s">
        <v>567</v>
      </c>
      <c r="C2038">
        <v>41.617031490000002</v>
      </c>
      <c r="D2038">
        <v>-102.33139730000001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2</v>
      </c>
      <c r="EG2038">
        <v>2</v>
      </c>
      <c r="EH2038">
        <v>4</v>
      </c>
      <c r="EI2038">
        <v>4</v>
      </c>
      <c r="EJ2038">
        <v>4</v>
      </c>
      <c r="EK2038">
        <v>4</v>
      </c>
      <c r="EL2038">
        <v>4</v>
      </c>
      <c r="EM2038">
        <v>4</v>
      </c>
      <c r="EN2038">
        <v>4</v>
      </c>
      <c r="EO2038">
        <v>4</v>
      </c>
      <c r="EP2038">
        <v>4</v>
      </c>
      <c r="EQ2038">
        <v>4</v>
      </c>
      <c r="ER2038">
        <v>4</v>
      </c>
      <c r="ES2038">
        <v>4</v>
      </c>
      <c r="ET2038">
        <v>4</v>
      </c>
      <c r="EU2038">
        <v>4</v>
      </c>
      <c r="EV2038">
        <v>4</v>
      </c>
      <c r="EW2038">
        <v>4</v>
      </c>
      <c r="EX2038">
        <v>4</v>
      </c>
      <c r="EY2038">
        <v>4</v>
      </c>
      <c r="EZ2038">
        <v>4</v>
      </c>
      <c r="FA2038">
        <v>4</v>
      </c>
      <c r="FB2038">
        <v>4</v>
      </c>
      <c r="FC2038">
        <v>4</v>
      </c>
      <c r="FD2038">
        <v>4</v>
      </c>
      <c r="FE2038">
        <v>4</v>
      </c>
      <c r="FF2038">
        <v>4</v>
      </c>
      <c r="FG2038">
        <v>5</v>
      </c>
      <c r="FH2038">
        <v>4</v>
      </c>
      <c r="FI2038">
        <v>4</v>
      </c>
      <c r="FJ2038">
        <v>4</v>
      </c>
      <c r="FK2038">
        <v>4</v>
      </c>
      <c r="FL2038">
        <v>4</v>
      </c>
      <c r="FM2038">
        <v>4</v>
      </c>
      <c r="FN2038">
        <v>4</v>
      </c>
      <c r="FO2038">
        <v>4</v>
      </c>
      <c r="FP2038">
        <v>4</v>
      </c>
      <c r="FQ2038">
        <v>4</v>
      </c>
      <c r="FR2038">
        <v>4</v>
      </c>
      <c r="FS2038">
        <v>4</v>
      </c>
      <c r="FT2038">
        <v>4</v>
      </c>
      <c r="FU2038">
        <v>4</v>
      </c>
      <c r="FV2038">
        <v>4</v>
      </c>
      <c r="FW2038">
        <v>4</v>
      </c>
      <c r="FX2038">
        <v>4</v>
      </c>
      <c r="FY2038">
        <v>4</v>
      </c>
      <c r="FZ2038">
        <v>4</v>
      </c>
      <c r="GA2038">
        <v>4</v>
      </c>
      <c r="GB2038">
        <v>4</v>
      </c>
      <c r="GC2038">
        <v>4</v>
      </c>
      <c r="GD2038">
        <v>4</v>
      </c>
      <c r="GE2038">
        <v>4</v>
      </c>
      <c r="GF2038">
        <v>4</v>
      </c>
      <c r="GG2038">
        <v>4</v>
      </c>
      <c r="GH2038">
        <v>4</v>
      </c>
      <c r="GI2038">
        <v>4</v>
      </c>
      <c r="GJ2038">
        <v>4</v>
      </c>
      <c r="GK2038">
        <v>4</v>
      </c>
      <c r="GL2038">
        <v>4</v>
      </c>
      <c r="GM2038">
        <v>4</v>
      </c>
      <c r="GN2038">
        <v>4</v>
      </c>
      <c r="GO2038">
        <v>4</v>
      </c>
      <c r="GP2038">
        <v>4</v>
      </c>
      <c r="GQ2038">
        <v>4</v>
      </c>
      <c r="GR2038">
        <v>4</v>
      </c>
    </row>
    <row r="2039" spans="2:200" x14ac:dyDescent="0.55000000000000004">
      <c r="B2039" t="s">
        <v>567</v>
      </c>
      <c r="C2039">
        <v>41.914289549999999</v>
      </c>
      <c r="D2039">
        <v>-98.991118270000001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0</v>
      </c>
      <c r="DH2039">
        <v>0</v>
      </c>
      <c r="DI2039">
        <v>0</v>
      </c>
      <c r="DJ2039">
        <v>0</v>
      </c>
      <c r="DK2039">
        <v>0</v>
      </c>
      <c r="DL2039">
        <v>1</v>
      </c>
      <c r="DM2039">
        <v>0</v>
      </c>
      <c r="DN2039">
        <v>0</v>
      </c>
      <c r="DO2039">
        <v>0</v>
      </c>
      <c r="DP2039">
        <v>0</v>
      </c>
      <c r="DQ2039">
        <v>0</v>
      </c>
      <c r="DR2039">
        <v>0</v>
      </c>
      <c r="DS2039">
        <v>0</v>
      </c>
      <c r="DT2039">
        <v>0</v>
      </c>
      <c r="DU2039">
        <v>0</v>
      </c>
      <c r="DV2039">
        <v>0</v>
      </c>
      <c r="DW2039">
        <v>0</v>
      </c>
      <c r="DX2039">
        <v>0</v>
      </c>
      <c r="DY2039">
        <v>0</v>
      </c>
      <c r="DZ2039">
        <v>0</v>
      </c>
      <c r="EA2039">
        <v>0</v>
      </c>
      <c r="EB2039">
        <v>0</v>
      </c>
      <c r="EC2039">
        <v>1</v>
      </c>
      <c r="ED2039">
        <v>0</v>
      </c>
      <c r="EE2039">
        <v>0</v>
      </c>
      <c r="EF2039">
        <v>0</v>
      </c>
      <c r="EG2039">
        <v>0</v>
      </c>
      <c r="EH2039">
        <v>0</v>
      </c>
      <c r="EI2039">
        <v>0</v>
      </c>
      <c r="EJ2039">
        <v>1</v>
      </c>
      <c r="EK2039">
        <v>1</v>
      </c>
      <c r="EL2039">
        <v>1</v>
      </c>
      <c r="EM2039">
        <v>1</v>
      </c>
      <c r="EN2039">
        <v>1</v>
      </c>
      <c r="EO2039">
        <v>1</v>
      </c>
      <c r="EP2039">
        <v>1</v>
      </c>
      <c r="EQ2039">
        <v>1</v>
      </c>
      <c r="ER2039">
        <v>1</v>
      </c>
      <c r="ES2039">
        <v>1</v>
      </c>
      <c r="ET2039">
        <v>1</v>
      </c>
      <c r="EU2039">
        <v>1</v>
      </c>
      <c r="EV2039">
        <v>1</v>
      </c>
      <c r="EW2039">
        <v>1</v>
      </c>
      <c r="EX2039">
        <v>1</v>
      </c>
      <c r="EY2039">
        <v>1</v>
      </c>
      <c r="EZ2039">
        <v>1</v>
      </c>
      <c r="FA2039">
        <v>1</v>
      </c>
      <c r="FB2039">
        <v>1</v>
      </c>
      <c r="FC2039">
        <v>1</v>
      </c>
      <c r="FD2039">
        <v>1</v>
      </c>
      <c r="FE2039">
        <v>1</v>
      </c>
      <c r="FF2039">
        <v>1</v>
      </c>
      <c r="FG2039">
        <v>1</v>
      </c>
      <c r="FH2039">
        <v>1</v>
      </c>
      <c r="FI2039">
        <v>1</v>
      </c>
      <c r="FJ2039">
        <v>1</v>
      </c>
      <c r="FK2039">
        <v>1</v>
      </c>
      <c r="FL2039">
        <v>1</v>
      </c>
      <c r="FM2039">
        <v>1</v>
      </c>
      <c r="FN2039">
        <v>1</v>
      </c>
      <c r="FO2039">
        <v>1</v>
      </c>
      <c r="FP2039">
        <v>1</v>
      </c>
      <c r="FQ2039">
        <v>1</v>
      </c>
      <c r="FR2039">
        <v>1</v>
      </c>
      <c r="FS2039">
        <v>2</v>
      </c>
      <c r="FT2039">
        <v>2</v>
      </c>
      <c r="FU2039">
        <v>3</v>
      </c>
      <c r="FV2039">
        <v>3</v>
      </c>
      <c r="FW2039">
        <v>3</v>
      </c>
      <c r="FX2039">
        <v>3</v>
      </c>
      <c r="FY2039">
        <v>3</v>
      </c>
      <c r="FZ2039">
        <v>3</v>
      </c>
      <c r="GA2039">
        <v>3</v>
      </c>
      <c r="GB2039">
        <v>3</v>
      </c>
      <c r="GC2039">
        <v>3</v>
      </c>
      <c r="GD2039">
        <v>3</v>
      </c>
      <c r="GE2039">
        <v>3</v>
      </c>
      <c r="GF2039">
        <v>3</v>
      </c>
      <c r="GG2039">
        <v>3</v>
      </c>
      <c r="GH2039">
        <v>3</v>
      </c>
      <c r="GI2039">
        <v>3</v>
      </c>
      <c r="GJ2039">
        <v>3</v>
      </c>
      <c r="GK2039">
        <v>3</v>
      </c>
      <c r="GL2039">
        <v>3</v>
      </c>
      <c r="GM2039">
        <v>3</v>
      </c>
      <c r="GN2039">
        <v>3</v>
      </c>
      <c r="GO2039">
        <v>3</v>
      </c>
      <c r="GP2039">
        <v>3</v>
      </c>
      <c r="GQ2039">
        <v>3</v>
      </c>
      <c r="GR2039">
        <v>3</v>
      </c>
    </row>
    <row r="2040" spans="2:200" x14ac:dyDescent="0.55000000000000004">
      <c r="B2040" t="s">
        <v>567</v>
      </c>
      <c r="C2040">
        <v>40.51481965</v>
      </c>
      <c r="D2040">
        <v>-99.83020279000000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1</v>
      </c>
      <c r="BU2040">
        <v>1</v>
      </c>
      <c r="BV2040">
        <v>1</v>
      </c>
      <c r="BW2040">
        <v>1</v>
      </c>
      <c r="BX2040">
        <v>1</v>
      </c>
      <c r="BY2040">
        <v>1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1</v>
      </c>
      <c r="CH2040">
        <v>1</v>
      </c>
      <c r="CI2040">
        <v>1</v>
      </c>
      <c r="CJ2040">
        <v>1</v>
      </c>
      <c r="CK2040">
        <v>1</v>
      </c>
      <c r="CL2040">
        <v>1</v>
      </c>
      <c r="CM2040">
        <v>1</v>
      </c>
      <c r="CN2040">
        <v>3</v>
      </c>
      <c r="CO2040">
        <v>5</v>
      </c>
      <c r="CP2040">
        <v>6</v>
      </c>
      <c r="CQ2040">
        <v>6</v>
      </c>
      <c r="CR2040">
        <v>7</v>
      </c>
      <c r="CS2040">
        <v>8</v>
      </c>
      <c r="CT2040">
        <v>8</v>
      </c>
      <c r="CU2040">
        <v>8</v>
      </c>
      <c r="CV2040">
        <v>8</v>
      </c>
      <c r="CW2040">
        <v>8</v>
      </c>
      <c r="CX2040">
        <v>8</v>
      </c>
      <c r="CY2040">
        <v>9</v>
      </c>
      <c r="CZ2040">
        <v>9</v>
      </c>
      <c r="DA2040">
        <v>10</v>
      </c>
      <c r="DB2040">
        <v>11</v>
      </c>
      <c r="DC2040">
        <v>11</v>
      </c>
      <c r="DD2040">
        <v>11</v>
      </c>
      <c r="DE2040">
        <v>12</v>
      </c>
      <c r="DF2040">
        <v>12</v>
      </c>
      <c r="DG2040">
        <v>12</v>
      </c>
      <c r="DH2040">
        <v>12</v>
      </c>
      <c r="DI2040">
        <v>12</v>
      </c>
      <c r="DJ2040">
        <v>12</v>
      </c>
      <c r="DK2040">
        <v>12</v>
      </c>
      <c r="DL2040">
        <v>13</v>
      </c>
      <c r="DM2040">
        <v>13</v>
      </c>
      <c r="DN2040">
        <v>13</v>
      </c>
      <c r="DO2040">
        <v>13</v>
      </c>
      <c r="DP2040">
        <v>13</v>
      </c>
      <c r="DQ2040">
        <v>13</v>
      </c>
      <c r="DR2040">
        <v>13</v>
      </c>
      <c r="DS2040">
        <v>13</v>
      </c>
      <c r="DT2040">
        <v>13</v>
      </c>
      <c r="DU2040">
        <v>13</v>
      </c>
      <c r="DV2040">
        <v>13</v>
      </c>
      <c r="DW2040">
        <v>13</v>
      </c>
      <c r="DX2040">
        <v>13</v>
      </c>
      <c r="DY2040">
        <v>13</v>
      </c>
      <c r="DZ2040">
        <v>13</v>
      </c>
      <c r="EA2040">
        <v>13</v>
      </c>
      <c r="EB2040">
        <v>13</v>
      </c>
      <c r="EC2040">
        <v>13</v>
      </c>
      <c r="ED2040">
        <v>13</v>
      </c>
      <c r="EE2040">
        <v>13</v>
      </c>
      <c r="EF2040">
        <v>13</v>
      </c>
      <c r="EG2040">
        <v>13</v>
      </c>
      <c r="EH2040">
        <v>13</v>
      </c>
      <c r="EI2040">
        <v>13</v>
      </c>
      <c r="EJ2040">
        <v>13</v>
      </c>
      <c r="EK2040">
        <v>13</v>
      </c>
      <c r="EL2040">
        <v>13</v>
      </c>
      <c r="EM2040">
        <v>13</v>
      </c>
      <c r="EN2040">
        <v>13</v>
      </c>
      <c r="EO2040">
        <v>13</v>
      </c>
      <c r="EP2040">
        <v>13</v>
      </c>
      <c r="EQ2040">
        <v>13</v>
      </c>
      <c r="ER2040">
        <v>13</v>
      </c>
      <c r="ES2040">
        <v>13</v>
      </c>
      <c r="ET2040">
        <v>13</v>
      </c>
      <c r="EU2040">
        <v>13</v>
      </c>
      <c r="EV2040">
        <v>13</v>
      </c>
      <c r="EW2040">
        <v>13</v>
      </c>
      <c r="EX2040">
        <v>13</v>
      </c>
      <c r="EY2040">
        <v>13</v>
      </c>
      <c r="EZ2040">
        <v>13</v>
      </c>
      <c r="FA2040">
        <v>13</v>
      </c>
      <c r="FB2040">
        <v>13</v>
      </c>
      <c r="FC2040">
        <v>13</v>
      </c>
      <c r="FD2040">
        <v>13</v>
      </c>
      <c r="FE2040">
        <v>13</v>
      </c>
      <c r="FF2040">
        <v>13</v>
      </c>
      <c r="FG2040">
        <v>13</v>
      </c>
      <c r="FH2040">
        <v>13</v>
      </c>
      <c r="FI2040">
        <v>13</v>
      </c>
      <c r="FJ2040">
        <v>13</v>
      </c>
      <c r="FK2040">
        <v>13</v>
      </c>
      <c r="FL2040">
        <v>13</v>
      </c>
      <c r="FM2040">
        <v>13</v>
      </c>
      <c r="FN2040">
        <v>13</v>
      </c>
      <c r="FO2040">
        <v>13</v>
      </c>
      <c r="FP2040">
        <v>13</v>
      </c>
      <c r="FQ2040">
        <v>13</v>
      </c>
      <c r="FR2040">
        <v>13</v>
      </c>
      <c r="FS2040">
        <v>13</v>
      </c>
      <c r="FT2040">
        <v>13</v>
      </c>
      <c r="FU2040">
        <v>13</v>
      </c>
      <c r="FV2040">
        <v>13</v>
      </c>
      <c r="FW2040">
        <v>13</v>
      </c>
      <c r="FX2040">
        <v>13</v>
      </c>
      <c r="FY2040">
        <v>13</v>
      </c>
      <c r="FZ2040">
        <v>13</v>
      </c>
      <c r="GA2040">
        <v>13</v>
      </c>
      <c r="GB2040">
        <v>13</v>
      </c>
      <c r="GC2040">
        <v>13</v>
      </c>
      <c r="GD2040">
        <v>13</v>
      </c>
      <c r="GE2040">
        <v>13</v>
      </c>
      <c r="GF2040">
        <v>13</v>
      </c>
      <c r="GG2040">
        <v>13</v>
      </c>
      <c r="GH2040">
        <v>13</v>
      </c>
      <c r="GI2040">
        <v>13</v>
      </c>
      <c r="GJ2040">
        <v>13</v>
      </c>
      <c r="GK2040">
        <v>14</v>
      </c>
      <c r="GL2040">
        <v>14</v>
      </c>
      <c r="GM2040">
        <v>15</v>
      </c>
      <c r="GN2040">
        <v>15</v>
      </c>
      <c r="GO2040">
        <v>15</v>
      </c>
      <c r="GP2040">
        <v>17</v>
      </c>
      <c r="GQ2040">
        <v>19</v>
      </c>
      <c r="GR2040">
        <v>19</v>
      </c>
    </row>
    <row r="2041" spans="2:200" x14ac:dyDescent="0.55000000000000004">
      <c r="B2041" t="s">
        <v>567</v>
      </c>
      <c r="C2041">
        <v>41.915285869999998</v>
      </c>
      <c r="D2041">
        <v>-101.740701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0</v>
      </c>
      <c r="DH2041">
        <v>0</v>
      </c>
      <c r="DI2041">
        <v>0</v>
      </c>
      <c r="DJ2041">
        <v>0</v>
      </c>
      <c r="DK2041">
        <v>0</v>
      </c>
      <c r="DL2041">
        <v>0</v>
      </c>
      <c r="DM2041">
        <v>0</v>
      </c>
      <c r="DN2041">
        <v>0</v>
      </c>
      <c r="DO2041">
        <v>0</v>
      </c>
      <c r="DP2041">
        <v>0</v>
      </c>
      <c r="DQ2041">
        <v>0</v>
      </c>
      <c r="DR2041">
        <v>0</v>
      </c>
      <c r="DS2041">
        <v>0</v>
      </c>
      <c r="DT2041">
        <v>0</v>
      </c>
      <c r="DU2041">
        <v>0</v>
      </c>
      <c r="DV2041">
        <v>0</v>
      </c>
      <c r="DW2041">
        <v>0</v>
      </c>
      <c r="DX2041">
        <v>0</v>
      </c>
      <c r="DY2041">
        <v>0</v>
      </c>
      <c r="DZ2041">
        <v>0</v>
      </c>
      <c r="EA2041">
        <v>0</v>
      </c>
      <c r="EB2041">
        <v>0</v>
      </c>
      <c r="EC2041">
        <v>0</v>
      </c>
      <c r="ED2041">
        <v>0</v>
      </c>
      <c r="EE2041">
        <v>0</v>
      </c>
      <c r="EF2041">
        <v>0</v>
      </c>
      <c r="EG2041">
        <v>0</v>
      </c>
      <c r="EH2041">
        <v>0</v>
      </c>
      <c r="EI2041">
        <v>0</v>
      </c>
      <c r="EJ2041">
        <v>0</v>
      </c>
      <c r="EK2041">
        <v>0</v>
      </c>
      <c r="EL2041">
        <v>0</v>
      </c>
      <c r="EM2041">
        <v>0</v>
      </c>
      <c r="EN2041">
        <v>0</v>
      </c>
      <c r="EO2041">
        <v>0</v>
      </c>
      <c r="EP2041">
        <v>0</v>
      </c>
      <c r="EQ2041">
        <v>0</v>
      </c>
      <c r="ER2041">
        <v>0</v>
      </c>
      <c r="ES2041">
        <v>0</v>
      </c>
      <c r="ET2041">
        <v>0</v>
      </c>
      <c r="EU2041">
        <v>0</v>
      </c>
      <c r="EV2041">
        <v>0</v>
      </c>
      <c r="EW2041">
        <v>0</v>
      </c>
      <c r="EX2041">
        <v>0</v>
      </c>
      <c r="EY2041">
        <v>0</v>
      </c>
      <c r="EZ2041">
        <v>0</v>
      </c>
      <c r="FA2041">
        <v>0</v>
      </c>
      <c r="FB2041">
        <v>0</v>
      </c>
      <c r="FC2041">
        <v>0</v>
      </c>
      <c r="FD2041">
        <v>0</v>
      </c>
      <c r="FE2041">
        <v>0</v>
      </c>
      <c r="FF2041">
        <v>0</v>
      </c>
      <c r="FG2041">
        <v>0</v>
      </c>
      <c r="FH2041">
        <v>0</v>
      </c>
      <c r="FI2041">
        <v>0</v>
      </c>
      <c r="FJ2041">
        <v>0</v>
      </c>
      <c r="FK2041">
        <v>0</v>
      </c>
      <c r="FL2041">
        <v>0</v>
      </c>
      <c r="FM2041">
        <v>0</v>
      </c>
      <c r="FN2041">
        <v>0</v>
      </c>
      <c r="FO2041">
        <v>0</v>
      </c>
      <c r="FP2041">
        <v>0</v>
      </c>
      <c r="FQ2041">
        <v>0</v>
      </c>
      <c r="FR2041">
        <v>0</v>
      </c>
      <c r="FS2041">
        <v>0</v>
      </c>
      <c r="FT2041">
        <v>0</v>
      </c>
      <c r="FU2041">
        <v>0</v>
      </c>
      <c r="FV2041">
        <v>0</v>
      </c>
      <c r="FW2041">
        <v>0</v>
      </c>
      <c r="FX2041">
        <v>0</v>
      </c>
      <c r="FY2041">
        <v>0</v>
      </c>
      <c r="FZ2041">
        <v>0</v>
      </c>
      <c r="GA2041">
        <v>0</v>
      </c>
      <c r="GB2041">
        <v>0</v>
      </c>
      <c r="GC2041">
        <v>0</v>
      </c>
      <c r="GD2041">
        <v>0</v>
      </c>
      <c r="GE2041">
        <v>0</v>
      </c>
      <c r="GF2041">
        <v>0</v>
      </c>
      <c r="GG2041">
        <v>0</v>
      </c>
      <c r="GH2041">
        <v>0</v>
      </c>
      <c r="GI2041">
        <v>0</v>
      </c>
      <c r="GJ2041">
        <v>0</v>
      </c>
      <c r="GK2041">
        <v>0</v>
      </c>
      <c r="GL2041">
        <v>0</v>
      </c>
      <c r="GM2041">
        <v>0</v>
      </c>
      <c r="GN2041">
        <v>0</v>
      </c>
      <c r="GO2041">
        <v>0</v>
      </c>
      <c r="GP2041">
        <v>0</v>
      </c>
      <c r="GQ2041">
        <v>0</v>
      </c>
      <c r="GR2041">
        <v>0</v>
      </c>
    </row>
    <row r="2042" spans="2:200" x14ac:dyDescent="0.55000000000000004">
      <c r="B2042" t="s">
        <v>567</v>
      </c>
      <c r="C2042">
        <v>41.567426709999999</v>
      </c>
      <c r="D2042">
        <v>-98.521502659999996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0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1</v>
      </c>
      <c r="CT2042">
        <v>1</v>
      </c>
      <c r="CU2042">
        <v>1</v>
      </c>
      <c r="CV2042">
        <v>1</v>
      </c>
      <c r="CW2042">
        <v>2</v>
      </c>
      <c r="CX2042">
        <v>2</v>
      </c>
      <c r="CY2042">
        <v>2</v>
      </c>
      <c r="CZ2042">
        <v>2</v>
      </c>
      <c r="DA2042">
        <v>2</v>
      </c>
      <c r="DB2042">
        <v>2</v>
      </c>
      <c r="DC2042">
        <v>2</v>
      </c>
      <c r="DD2042">
        <v>2</v>
      </c>
      <c r="DE2042">
        <v>2</v>
      </c>
      <c r="DF2042">
        <v>2</v>
      </c>
      <c r="DG2042">
        <v>2</v>
      </c>
      <c r="DH2042">
        <v>2</v>
      </c>
      <c r="DI2042">
        <v>2</v>
      </c>
      <c r="DJ2042">
        <v>2</v>
      </c>
      <c r="DK2042">
        <v>2</v>
      </c>
      <c r="DL2042">
        <v>2</v>
      </c>
      <c r="DM2042">
        <v>2</v>
      </c>
      <c r="DN2042">
        <v>2</v>
      </c>
      <c r="DO2042">
        <v>2</v>
      </c>
      <c r="DP2042">
        <v>2</v>
      </c>
      <c r="DQ2042">
        <v>2</v>
      </c>
      <c r="DR2042">
        <v>2</v>
      </c>
      <c r="DS2042">
        <v>2</v>
      </c>
      <c r="DT2042">
        <v>2</v>
      </c>
      <c r="DU2042">
        <v>2</v>
      </c>
      <c r="DV2042">
        <v>2</v>
      </c>
      <c r="DW2042">
        <v>3</v>
      </c>
      <c r="DX2042">
        <v>3</v>
      </c>
      <c r="DY2042">
        <v>3</v>
      </c>
      <c r="DZ2042">
        <v>3</v>
      </c>
      <c r="EA2042">
        <v>2</v>
      </c>
      <c r="EB2042">
        <v>2</v>
      </c>
      <c r="EC2042">
        <v>2</v>
      </c>
      <c r="ED2042">
        <v>2</v>
      </c>
      <c r="EE2042">
        <v>2</v>
      </c>
      <c r="EF2042">
        <v>2</v>
      </c>
      <c r="EG2042">
        <v>2</v>
      </c>
      <c r="EH2042">
        <v>2</v>
      </c>
      <c r="EI2042">
        <v>2</v>
      </c>
      <c r="EJ2042">
        <v>3</v>
      </c>
      <c r="EK2042">
        <v>3</v>
      </c>
      <c r="EL2042">
        <v>3</v>
      </c>
      <c r="EM2042">
        <v>3</v>
      </c>
      <c r="EN2042">
        <v>3</v>
      </c>
      <c r="EO2042">
        <v>3</v>
      </c>
      <c r="EP2042">
        <v>3</v>
      </c>
      <c r="EQ2042">
        <v>3</v>
      </c>
      <c r="ER2042">
        <v>3</v>
      </c>
      <c r="ES2042">
        <v>3</v>
      </c>
      <c r="ET2042">
        <v>3</v>
      </c>
      <c r="EU2042">
        <v>3</v>
      </c>
      <c r="EV2042">
        <v>3</v>
      </c>
      <c r="EW2042">
        <v>3</v>
      </c>
      <c r="EX2042">
        <v>3</v>
      </c>
      <c r="EY2042">
        <v>3</v>
      </c>
      <c r="EZ2042">
        <v>3</v>
      </c>
      <c r="FA2042">
        <v>3</v>
      </c>
      <c r="FB2042">
        <v>3</v>
      </c>
      <c r="FC2042">
        <v>3</v>
      </c>
      <c r="FD2042">
        <v>3</v>
      </c>
      <c r="FE2042">
        <v>3</v>
      </c>
      <c r="FF2042">
        <v>3</v>
      </c>
      <c r="FG2042">
        <v>3</v>
      </c>
      <c r="FH2042">
        <v>3</v>
      </c>
      <c r="FI2042">
        <v>3</v>
      </c>
      <c r="FJ2042">
        <v>3</v>
      </c>
      <c r="FK2042">
        <v>3</v>
      </c>
      <c r="FL2042">
        <v>3</v>
      </c>
      <c r="FM2042">
        <v>3</v>
      </c>
      <c r="FN2042">
        <v>3</v>
      </c>
      <c r="FO2042">
        <v>5</v>
      </c>
      <c r="FP2042">
        <v>5</v>
      </c>
      <c r="FQ2042">
        <v>5</v>
      </c>
      <c r="FR2042">
        <v>5</v>
      </c>
      <c r="FS2042">
        <v>5</v>
      </c>
      <c r="FT2042">
        <v>5</v>
      </c>
      <c r="FU2042">
        <v>5</v>
      </c>
      <c r="FV2042">
        <v>5</v>
      </c>
      <c r="FW2042">
        <v>5</v>
      </c>
      <c r="FX2042">
        <v>5</v>
      </c>
      <c r="FY2042">
        <v>5</v>
      </c>
      <c r="FZ2042">
        <v>5</v>
      </c>
      <c r="GA2042">
        <v>6</v>
      </c>
      <c r="GB2042">
        <v>6</v>
      </c>
      <c r="GC2042">
        <v>6</v>
      </c>
      <c r="GD2042">
        <v>6</v>
      </c>
      <c r="GE2042">
        <v>6</v>
      </c>
      <c r="GF2042">
        <v>7</v>
      </c>
      <c r="GG2042">
        <v>7</v>
      </c>
      <c r="GH2042">
        <v>7</v>
      </c>
      <c r="GI2042">
        <v>8</v>
      </c>
      <c r="GJ2042">
        <v>8</v>
      </c>
      <c r="GK2042">
        <v>8</v>
      </c>
      <c r="GL2042">
        <v>8</v>
      </c>
      <c r="GM2042">
        <v>8</v>
      </c>
      <c r="GN2042">
        <v>8</v>
      </c>
      <c r="GO2042">
        <v>8</v>
      </c>
      <c r="GP2042">
        <v>8</v>
      </c>
      <c r="GQ2042">
        <v>8</v>
      </c>
      <c r="GR2042">
        <v>9</v>
      </c>
    </row>
    <row r="2043" spans="2:200" x14ac:dyDescent="0.55000000000000004">
      <c r="B2043" t="s">
        <v>567</v>
      </c>
      <c r="C2043">
        <v>40.872570789999997</v>
      </c>
      <c r="D2043">
        <v>-98.502182930000004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3</v>
      </c>
      <c r="BT2043">
        <v>3</v>
      </c>
      <c r="BU2043">
        <v>6</v>
      </c>
      <c r="BV2043">
        <v>8</v>
      </c>
      <c r="BW2043">
        <v>15</v>
      </c>
      <c r="BX2043">
        <v>17</v>
      </c>
      <c r="BY2043">
        <v>26</v>
      </c>
      <c r="BZ2043">
        <v>40</v>
      </c>
      <c r="CA2043">
        <v>44</v>
      </c>
      <c r="CB2043">
        <v>55</v>
      </c>
      <c r="CC2043">
        <v>58</v>
      </c>
      <c r="CD2043">
        <v>69</v>
      </c>
      <c r="CE2043">
        <v>84</v>
      </c>
      <c r="CF2043">
        <v>116</v>
      </c>
      <c r="CG2043">
        <v>129</v>
      </c>
      <c r="CH2043">
        <v>159</v>
      </c>
      <c r="CI2043">
        <v>161</v>
      </c>
      <c r="CJ2043">
        <v>214</v>
      </c>
      <c r="CK2043">
        <v>214</v>
      </c>
      <c r="CL2043">
        <v>231</v>
      </c>
      <c r="CM2043">
        <v>247</v>
      </c>
      <c r="CN2043">
        <v>403</v>
      </c>
      <c r="CO2043">
        <v>457</v>
      </c>
      <c r="CP2043">
        <v>531</v>
      </c>
      <c r="CQ2043">
        <v>554</v>
      </c>
      <c r="CR2043">
        <v>588</v>
      </c>
      <c r="CS2043">
        <v>647</v>
      </c>
      <c r="CT2043">
        <v>734</v>
      </c>
      <c r="CU2043">
        <v>797</v>
      </c>
      <c r="CV2043">
        <v>876</v>
      </c>
      <c r="CW2043">
        <v>908</v>
      </c>
      <c r="CX2043">
        <v>908</v>
      </c>
      <c r="CY2043">
        <v>943</v>
      </c>
      <c r="CZ2043">
        <v>1025</v>
      </c>
      <c r="DA2043">
        <v>1111</v>
      </c>
      <c r="DB2043">
        <v>1160</v>
      </c>
      <c r="DC2043">
        <v>1256</v>
      </c>
      <c r="DD2043">
        <v>1281</v>
      </c>
      <c r="DE2043">
        <v>1284</v>
      </c>
      <c r="DF2043">
        <v>1287</v>
      </c>
      <c r="DG2043">
        <v>1306</v>
      </c>
      <c r="DH2043">
        <v>1311</v>
      </c>
      <c r="DI2043">
        <v>1325</v>
      </c>
      <c r="DJ2043">
        <v>1328</v>
      </c>
      <c r="DK2043">
        <v>1332</v>
      </c>
      <c r="DL2043">
        <v>1344</v>
      </c>
      <c r="DM2043">
        <v>1377</v>
      </c>
      <c r="DN2043">
        <v>1392</v>
      </c>
      <c r="DO2043">
        <v>1409</v>
      </c>
      <c r="DP2043">
        <v>1424</v>
      </c>
      <c r="DQ2043">
        <v>1430</v>
      </c>
      <c r="DR2043">
        <v>1433</v>
      </c>
      <c r="DS2043">
        <v>1435</v>
      </c>
      <c r="DT2043">
        <v>1441</v>
      </c>
      <c r="DU2043">
        <v>1452</v>
      </c>
      <c r="DV2043">
        <v>1458</v>
      </c>
      <c r="DW2043">
        <v>1460</v>
      </c>
      <c r="DX2043">
        <v>1464</v>
      </c>
      <c r="DY2043">
        <v>1466</v>
      </c>
      <c r="DZ2043">
        <v>1470</v>
      </c>
      <c r="EA2043">
        <v>1472</v>
      </c>
      <c r="EB2043">
        <v>1476</v>
      </c>
      <c r="EC2043">
        <v>1484</v>
      </c>
      <c r="ED2043">
        <v>1495</v>
      </c>
      <c r="EE2043">
        <v>1503</v>
      </c>
      <c r="EF2043">
        <v>1515</v>
      </c>
      <c r="EG2043">
        <v>1522</v>
      </c>
      <c r="EH2043">
        <v>1525</v>
      </c>
      <c r="EI2043">
        <v>1532</v>
      </c>
      <c r="EJ2043">
        <v>1539</v>
      </c>
      <c r="EK2043">
        <v>1542</v>
      </c>
      <c r="EL2043">
        <v>1543</v>
      </c>
      <c r="EM2043">
        <v>1546</v>
      </c>
      <c r="EN2043">
        <v>1550</v>
      </c>
      <c r="EO2043">
        <v>1553</v>
      </c>
      <c r="EP2043">
        <v>1559</v>
      </c>
      <c r="EQ2043">
        <v>1560</v>
      </c>
      <c r="ER2043">
        <v>1561</v>
      </c>
      <c r="ES2043">
        <v>1561</v>
      </c>
      <c r="ET2043">
        <v>1562</v>
      </c>
      <c r="EU2043">
        <v>1564</v>
      </c>
      <c r="EV2043">
        <v>1567</v>
      </c>
      <c r="EW2043">
        <v>1569</v>
      </c>
      <c r="EX2043">
        <v>1571</v>
      </c>
      <c r="EY2043">
        <v>1571</v>
      </c>
      <c r="EZ2043">
        <v>1574</v>
      </c>
      <c r="FA2043">
        <v>1574</v>
      </c>
      <c r="FB2043">
        <v>1574</v>
      </c>
      <c r="FC2043">
        <v>1577</v>
      </c>
      <c r="FD2043">
        <v>1584</v>
      </c>
      <c r="FE2043">
        <v>1585</v>
      </c>
      <c r="FF2043">
        <v>1587</v>
      </c>
      <c r="FG2043">
        <v>1590</v>
      </c>
      <c r="FH2043">
        <v>1587</v>
      </c>
      <c r="FI2043">
        <v>1591</v>
      </c>
      <c r="FJ2043">
        <v>1593</v>
      </c>
      <c r="FK2043">
        <v>1595</v>
      </c>
      <c r="FL2043">
        <v>1597</v>
      </c>
      <c r="FM2043">
        <v>1599</v>
      </c>
      <c r="FN2043">
        <v>1602</v>
      </c>
      <c r="FO2043">
        <v>1605</v>
      </c>
      <c r="FP2043">
        <v>1606</v>
      </c>
      <c r="FQ2043">
        <v>1611</v>
      </c>
      <c r="FR2043">
        <v>1608</v>
      </c>
      <c r="FS2043">
        <v>1611</v>
      </c>
      <c r="FT2043">
        <v>1615</v>
      </c>
      <c r="FU2043">
        <v>1620</v>
      </c>
      <c r="FV2043">
        <v>1624</v>
      </c>
      <c r="FW2043">
        <v>1627</v>
      </c>
      <c r="FX2043">
        <v>1634</v>
      </c>
      <c r="FY2043">
        <v>1635</v>
      </c>
      <c r="FZ2043">
        <v>1641</v>
      </c>
      <c r="GA2043">
        <v>1644</v>
      </c>
      <c r="GB2043">
        <v>1646</v>
      </c>
      <c r="GC2043">
        <v>1651</v>
      </c>
      <c r="GD2043">
        <v>1657</v>
      </c>
      <c r="GE2043">
        <v>1658</v>
      </c>
      <c r="GF2043">
        <v>1662</v>
      </c>
      <c r="GG2043">
        <v>1665</v>
      </c>
      <c r="GH2043">
        <v>1672</v>
      </c>
      <c r="GI2043">
        <v>1681</v>
      </c>
      <c r="GJ2043">
        <v>1683</v>
      </c>
      <c r="GK2043">
        <v>1688</v>
      </c>
      <c r="GL2043">
        <v>1696</v>
      </c>
      <c r="GM2043">
        <v>1701</v>
      </c>
      <c r="GN2043">
        <v>1708</v>
      </c>
      <c r="GO2043">
        <v>1708</v>
      </c>
      <c r="GP2043">
        <v>1713</v>
      </c>
      <c r="GQ2043">
        <v>1717</v>
      </c>
      <c r="GR2043">
        <v>1721</v>
      </c>
    </row>
    <row r="2044" spans="2:200" x14ac:dyDescent="0.55000000000000004">
      <c r="B2044" t="s">
        <v>567</v>
      </c>
      <c r="C2044">
        <v>40.873494520000001</v>
      </c>
      <c r="D2044">
        <v>-98.020991170000002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2</v>
      </c>
      <c r="BY2044">
        <v>3</v>
      </c>
      <c r="BZ2044">
        <v>4</v>
      </c>
      <c r="CA2044">
        <v>6</v>
      </c>
      <c r="CB2044">
        <v>6</v>
      </c>
      <c r="CC2044">
        <v>7</v>
      </c>
      <c r="CD2044">
        <v>7</v>
      </c>
      <c r="CE2044">
        <v>8</v>
      </c>
      <c r="CF2044">
        <v>9</v>
      </c>
      <c r="CG2044">
        <v>10</v>
      </c>
      <c r="CH2044">
        <v>11</v>
      </c>
      <c r="CI2044">
        <v>11</v>
      </c>
      <c r="CJ2044">
        <v>13</v>
      </c>
      <c r="CK2044">
        <v>13</v>
      </c>
      <c r="CL2044">
        <v>14</v>
      </c>
      <c r="CM2044">
        <v>14</v>
      </c>
      <c r="CN2044">
        <v>16</v>
      </c>
      <c r="CO2044">
        <v>19</v>
      </c>
      <c r="CP2044">
        <v>20</v>
      </c>
      <c r="CQ2044">
        <v>22</v>
      </c>
      <c r="CR2044">
        <v>27</v>
      </c>
      <c r="CS2044">
        <v>28</v>
      </c>
      <c r="CT2044">
        <v>32</v>
      </c>
      <c r="CU2044">
        <v>46</v>
      </c>
      <c r="CV2044">
        <v>46</v>
      </c>
      <c r="CW2044">
        <v>41</v>
      </c>
      <c r="CX2044">
        <v>41</v>
      </c>
      <c r="CY2044">
        <v>41</v>
      </c>
      <c r="CZ2044">
        <v>42</v>
      </c>
      <c r="DA2044">
        <v>44</v>
      </c>
      <c r="DB2044">
        <v>44</v>
      </c>
      <c r="DC2044">
        <v>45</v>
      </c>
      <c r="DD2044">
        <v>45</v>
      </c>
      <c r="DE2044">
        <v>45</v>
      </c>
      <c r="DF2044">
        <v>45</v>
      </c>
      <c r="DG2044">
        <v>45</v>
      </c>
      <c r="DH2044">
        <v>45</v>
      </c>
      <c r="DI2044">
        <v>45</v>
      </c>
      <c r="DJ2044">
        <v>46</v>
      </c>
      <c r="DK2044">
        <v>46</v>
      </c>
      <c r="DL2044">
        <v>46</v>
      </c>
      <c r="DM2044">
        <v>47</v>
      </c>
      <c r="DN2044">
        <v>47</v>
      </c>
      <c r="DO2044">
        <v>48</v>
      </c>
      <c r="DP2044">
        <v>48</v>
      </c>
      <c r="DQ2044">
        <v>50</v>
      </c>
      <c r="DR2044">
        <v>51</v>
      </c>
      <c r="DS2044">
        <v>52</v>
      </c>
      <c r="DT2044">
        <v>52</v>
      </c>
      <c r="DU2044">
        <v>52</v>
      </c>
      <c r="DV2044">
        <v>52</v>
      </c>
      <c r="DW2044">
        <v>54</v>
      </c>
      <c r="DX2044">
        <v>54</v>
      </c>
      <c r="DY2044">
        <v>54</v>
      </c>
      <c r="DZ2044">
        <v>54</v>
      </c>
      <c r="EA2044">
        <v>54</v>
      </c>
      <c r="EB2044">
        <v>54</v>
      </c>
      <c r="EC2044">
        <v>54</v>
      </c>
      <c r="ED2044">
        <v>55</v>
      </c>
      <c r="EE2044">
        <v>55</v>
      </c>
      <c r="EF2044">
        <v>55</v>
      </c>
      <c r="EG2044">
        <v>55</v>
      </c>
      <c r="EH2044">
        <v>55</v>
      </c>
      <c r="EI2044">
        <v>55</v>
      </c>
      <c r="EJ2044">
        <v>55</v>
      </c>
      <c r="EK2044">
        <v>56</v>
      </c>
      <c r="EL2044">
        <v>56</v>
      </c>
      <c r="EM2044">
        <v>56</v>
      </c>
      <c r="EN2044">
        <v>56</v>
      </c>
      <c r="EO2044">
        <v>56</v>
      </c>
      <c r="EP2044">
        <v>56</v>
      </c>
      <c r="EQ2044">
        <v>56</v>
      </c>
      <c r="ER2044">
        <v>56</v>
      </c>
      <c r="ES2044">
        <v>56</v>
      </c>
      <c r="ET2044">
        <v>56</v>
      </c>
      <c r="EU2044">
        <v>56</v>
      </c>
      <c r="EV2044">
        <v>57</v>
      </c>
      <c r="EW2044">
        <v>57</v>
      </c>
      <c r="EX2044">
        <v>57</v>
      </c>
      <c r="EY2044">
        <v>57</v>
      </c>
      <c r="EZ2044">
        <v>58</v>
      </c>
      <c r="FA2044">
        <v>58</v>
      </c>
      <c r="FB2044">
        <v>58</v>
      </c>
      <c r="FC2044">
        <v>59</v>
      </c>
      <c r="FD2044">
        <v>58</v>
      </c>
      <c r="FE2044">
        <v>58</v>
      </c>
      <c r="FF2044">
        <v>58</v>
      </c>
      <c r="FG2044">
        <v>58</v>
      </c>
      <c r="FH2044">
        <v>64</v>
      </c>
      <c r="FI2044">
        <v>64</v>
      </c>
      <c r="FJ2044">
        <v>64</v>
      </c>
      <c r="FK2044">
        <v>64</v>
      </c>
      <c r="FL2044">
        <v>64</v>
      </c>
      <c r="FM2044">
        <v>64</v>
      </c>
      <c r="FN2044">
        <v>64</v>
      </c>
      <c r="FO2044">
        <v>66</v>
      </c>
      <c r="FP2044">
        <v>67</v>
      </c>
      <c r="FQ2044">
        <v>67</v>
      </c>
      <c r="FR2044">
        <v>69</v>
      </c>
      <c r="FS2044">
        <v>69</v>
      </c>
      <c r="FT2044">
        <v>69</v>
      </c>
      <c r="FU2044">
        <v>69</v>
      </c>
      <c r="FV2044">
        <v>72</v>
      </c>
      <c r="FW2044">
        <v>73</v>
      </c>
      <c r="FX2044">
        <v>73</v>
      </c>
      <c r="FY2044">
        <v>73</v>
      </c>
      <c r="FZ2044">
        <v>75</v>
      </c>
      <c r="GA2044">
        <v>76</v>
      </c>
      <c r="GB2044">
        <v>78</v>
      </c>
      <c r="GC2044">
        <v>80</v>
      </c>
      <c r="GD2044">
        <v>80</v>
      </c>
      <c r="GE2044">
        <v>81</v>
      </c>
      <c r="GF2044">
        <v>84</v>
      </c>
      <c r="GG2044">
        <v>85</v>
      </c>
      <c r="GH2044">
        <v>87</v>
      </c>
      <c r="GI2044">
        <v>87</v>
      </c>
      <c r="GJ2044">
        <v>87</v>
      </c>
      <c r="GK2044">
        <v>89</v>
      </c>
      <c r="GL2044">
        <v>90</v>
      </c>
      <c r="GM2044">
        <v>92</v>
      </c>
      <c r="GN2044">
        <v>96</v>
      </c>
      <c r="GO2044">
        <v>95</v>
      </c>
      <c r="GP2044">
        <v>96</v>
      </c>
      <c r="GQ2044">
        <v>96</v>
      </c>
      <c r="GR2044">
        <v>96</v>
      </c>
    </row>
    <row r="2045" spans="2:200" x14ac:dyDescent="0.55000000000000004">
      <c r="B2045" t="s">
        <v>567</v>
      </c>
      <c r="C2045">
        <v>40.176585080000002</v>
      </c>
      <c r="D2045">
        <v>-99.404388789999999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0</v>
      </c>
      <c r="DA2045">
        <v>0</v>
      </c>
      <c r="DB2045">
        <v>0</v>
      </c>
      <c r="DC2045">
        <v>0</v>
      </c>
      <c r="DD2045">
        <v>0</v>
      </c>
      <c r="DE2045">
        <v>0</v>
      </c>
      <c r="DF2045">
        <v>0</v>
      </c>
      <c r="DG2045">
        <v>0</v>
      </c>
      <c r="DH2045">
        <v>0</v>
      </c>
      <c r="DI2045">
        <v>0</v>
      </c>
      <c r="DJ2045">
        <v>0</v>
      </c>
      <c r="DK2045">
        <v>0</v>
      </c>
      <c r="DL2045">
        <v>0</v>
      </c>
      <c r="DM2045">
        <v>0</v>
      </c>
      <c r="DN2045">
        <v>0</v>
      </c>
      <c r="DO2045">
        <v>0</v>
      </c>
      <c r="DP2045">
        <v>0</v>
      </c>
      <c r="DQ2045">
        <v>0</v>
      </c>
      <c r="DR2045">
        <v>0</v>
      </c>
      <c r="DS2045">
        <v>0</v>
      </c>
      <c r="DT2045">
        <v>0</v>
      </c>
      <c r="DU2045">
        <v>0</v>
      </c>
      <c r="DV2045">
        <v>1</v>
      </c>
      <c r="DW2045">
        <v>1</v>
      </c>
      <c r="DX2045">
        <v>1</v>
      </c>
      <c r="DY2045">
        <v>1</v>
      </c>
      <c r="DZ2045">
        <v>1</v>
      </c>
      <c r="EA2045">
        <v>1</v>
      </c>
      <c r="EB2045">
        <v>1</v>
      </c>
      <c r="EC2045">
        <v>0</v>
      </c>
      <c r="ED2045">
        <v>0</v>
      </c>
      <c r="EE2045">
        <v>0</v>
      </c>
      <c r="EF2045">
        <v>0</v>
      </c>
      <c r="EG2045">
        <v>0</v>
      </c>
      <c r="EH2045">
        <v>0</v>
      </c>
      <c r="EI2045">
        <v>0</v>
      </c>
      <c r="EJ2045">
        <v>0</v>
      </c>
      <c r="EK2045">
        <v>0</v>
      </c>
      <c r="EL2045">
        <v>0</v>
      </c>
      <c r="EM2045">
        <v>0</v>
      </c>
      <c r="EN2045">
        <v>0</v>
      </c>
      <c r="EO2045">
        <v>0</v>
      </c>
      <c r="EP2045">
        <v>0</v>
      </c>
      <c r="EQ2045">
        <v>0</v>
      </c>
      <c r="ER2045">
        <v>0</v>
      </c>
      <c r="ES2045">
        <v>0</v>
      </c>
      <c r="ET2045">
        <v>0</v>
      </c>
      <c r="EU2045">
        <v>0</v>
      </c>
      <c r="EV2045">
        <v>0</v>
      </c>
      <c r="EW2045">
        <v>0</v>
      </c>
      <c r="EX2045">
        <v>0</v>
      </c>
      <c r="EY2045">
        <v>0</v>
      </c>
      <c r="EZ2045">
        <v>0</v>
      </c>
      <c r="FA2045">
        <v>0</v>
      </c>
      <c r="FB2045">
        <v>1</v>
      </c>
      <c r="FC2045">
        <v>1</v>
      </c>
      <c r="FD2045">
        <v>1</v>
      </c>
      <c r="FE2045">
        <v>1</v>
      </c>
      <c r="FF2045">
        <v>1</v>
      </c>
      <c r="FG2045">
        <v>1</v>
      </c>
      <c r="FH2045">
        <v>1</v>
      </c>
      <c r="FI2045">
        <v>1</v>
      </c>
      <c r="FJ2045">
        <v>1</v>
      </c>
      <c r="FK2045">
        <v>1</v>
      </c>
      <c r="FL2045">
        <v>1</v>
      </c>
      <c r="FM2045">
        <v>1</v>
      </c>
      <c r="FN2045">
        <v>1</v>
      </c>
      <c r="FO2045">
        <v>1</v>
      </c>
      <c r="FP2045">
        <v>1</v>
      </c>
      <c r="FQ2045">
        <v>1</v>
      </c>
      <c r="FR2045">
        <v>1</v>
      </c>
      <c r="FS2045">
        <v>1</v>
      </c>
      <c r="FT2045">
        <v>1</v>
      </c>
      <c r="FU2045">
        <v>1</v>
      </c>
      <c r="FV2045">
        <v>1</v>
      </c>
      <c r="FW2045">
        <v>1</v>
      </c>
      <c r="FX2045">
        <v>1</v>
      </c>
      <c r="FY2045">
        <v>1</v>
      </c>
      <c r="FZ2045">
        <v>1</v>
      </c>
      <c r="GA2045">
        <v>1</v>
      </c>
      <c r="GB2045">
        <v>1</v>
      </c>
      <c r="GC2045">
        <v>1</v>
      </c>
      <c r="GD2045">
        <v>1</v>
      </c>
      <c r="GE2045">
        <v>1</v>
      </c>
      <c r="GF2045">
        <v>1</v>
      </c>
      <c r="GG2045">
        <v>1</v>
      </c>
      <c r="GH2045">
        <v>1</v>
      </c>
      <c r="GI2045">
        <v>1</v>
      </c>
      <c r="GJ2045">
        <v>1</v>
      </c>
      <c r="GK2045">
        <v>1</v>
      </c>
      <c r="GL2045">
        <v>1</v>
      </c>
      <c r="GM2045">
        <v>1</v>
      </c>
      <c r="GN2045">
        <v>1</v>
      </c>
      <c r="GO2045">
        <v>1</v>
      </c>
      <c r="GP2045">
        <v>1</v>
      </c>
      <c r="GQ2045">
        <v>1</v>
      </c>
      <c r="GR2045">
        <v>1</v>
      </c>
    </row>
    <row r="2046" spans="2:200" x14ac:dyDescent="0.55000000000000004">
      <c r="B2046" t="s">
        <v>567</v>
      </c>
      <c r="C2046">
        <v>40.524519720000001</v>
      </c>
      <c r="D2046">
        <v>-101.06035679999999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0</v>
      </c>
      <c r="DA2046">
        <v>0</v>
      </c>
      <c r="DB2046">
        <v>0</v>
      </c>
      <c r="DC2046">
        <v>0</v>
      </c>
      <c r="DD2046">
        <v>0</v>
      </c>
      <c r="DE2046">
        <v>0</v>
      </c>
      <c r="DF2046">
        <v>0</v>
      </c>
      <c r="DG2046">
        <v>0</v>
      </c>
      <c r="DH2046">
        <v>0</v>
      </c>
      <c r="DI2046">
        <v>0</v>
      </c>
      <c r="DJ2046">
        <v>0</v>
      </c>
      <c r="DK2046">
        <v>0</v>
      </c>
      <c r="DL2046">
        <v>0</v>
      </c>
      <c r="DM2046">
        <v>0</v>
      </c>
      <c r="DN2046">
        <v>0</v>
      </c>
      <c r="DO2046">
        <v>0</v>
      </c>
      <c r="DP2046">
        <v>0</v>
      </c>
      <c r="DQ2046">
        <v>0</v>
      </c>
      <c r="DR2046">
        <v>0</v>
      </c>
      <c r="DS2046">
        <v>0</v>
      </c>
      <c r="DT2046">
        <v>0</v>
      </c>
      <c r="DU2046">
        <v>0</v>
      </c>
      <c r="DV2046">
        <v>0</v>
      </c>
      <c r="DW2046">
        <v>0</v>
      </c>
      <c r="DX2046">
        <v>0</v>
      </c>
      <c r="DY2046">
        <v>0</v>
      </c>
      <c r="DZ2046">
        <v>0</v>
      </c>
      <c r="EA2046">
        <v>0</v>
      </c>
      <c r="EB2046">
        <v>0</v>
      </c>
      <c r="EC2046">
        <v>0</v>
      </c>
      <c r="ED2046">
        <v>0</v>
      </c>
      <c r="EE2046">
        <v>0</v>
      </c>
      <c r="EF2046">
        <v>0</v>
      </c>
      <c r="EG2046">
        <v>0</v>
      </c>
      <c r="EH2046">
        <v>0</v>
      </c>
      <c r="EI2046">
        <v>0</v>
      </c>
      <c r="EJ2046">
        <v>0</v>
      </c>
      <c r="EK2046">
        <v>0</v>
      </c>
      <c r="EL2046">
        <v>0</v>
      </c>
      <c r="EM2046">
        <v>0</v>
      </c>
      <c r="EN2046">
        <v>0</v>
      </c>
      <c r="EO2046">
        <v>0</v>
      </c>
      <c r="EP2046">
        <v>0</v>
      </c>
      <c r="EQ2046">
        <v>0</v>
      </c>
      <c r="ER2046">
        <v>0</v>
      </c>
      <c r="ES2046">
        <v>0</v>
      </c>
      <c r="ET2046">
        <v>0</v>
      </c>
      <c r="EU2046">
        <v>0</v>
      </c>
      <c r="EV2046">
        <v>0</v>
      </c>
      <c r="EW2046">
        <v>0</v>
      </c>
      <c r="EX2046">
        <v>0</v>
      </c>
      <c r="EY2046">
        <v>0</v>
      </c>
      <c r="EZ2046">
        <v>0</v>
      </c>
      <c r="FA2046">
        <v>0</v>
      </c>
      <c r="FB2046">
        <v>0</v>
      </c>
      <c r="FC2046">
        <v>0</v>
      </c>
      <c r="FD2046">
        <v>0</v>
      </c>
      <c r="FE2046">
        <v>0</v>
      </c>
      <c r="FF2046">
        <v>0</v>
      </c>
      <c r="FG2046">
        <v>0</v>
      </c>
      <c r="FH2046">
        <v>0</v>
      </c>
      <c r="FI2046">
        <v>0</v>
      </c>
      <c r="FJ2046">
        <v>0</v>
      </c>
      <c r="FK2046">
        <v>0</v>
      </c>
      <c r="FL2046">
        <v>0</v>
      </c>
      <c r="FM2046">
        <v>0</v>
      </c>
      <c r="FN2046">
        <v>0</v>
      </c>
      <c r="FO2046">
        <v>0</v>
      </c>
      <c r="FP2046">
        <v>0</v>
      </c>
      <c r="FQ2046">
        <v>0</v>
      </c>
      <c r="FR2046">
        <v>0</v>
      </c>
      <c r="FS2046">
        <v>0</v>
      </c>
      <c r="FT2046">
        <v>0</v>
      </c>
      <c r="FU2046">
        <v>0</v>
      </c>
      <c r="FV2046">
        <v>0</v>
      </c>
      <c r="FW2046">
        <v>0</v>
      </c>
      <c r="FX2046">
        <v>0</v>
      </c>
      <c r="FY2046">
        <v>0</v>
      </c>
      <c r="FZ2046">
        <v>0</v>
      </c>
      <c r="GA2046">
        <v>0</v>
      </c>
      <c r="GB2046">
        <v>0</v>
      </c>
      <c r="GC2046">
        <v>0</v>
      </c>
      <c r="GD2046">
        <v>0</v>
      </c>
      <c r="GE2046">
        <v>0</v>
      </c>
      <c r="GF2046">
        <v>0</v>
      </c>
      <c r="GG2046">
        <v>0</v>
      </c>
      <c r="GH2046">
        <v>0</v>
      </c>
      <c r="GI2046">
        <v>0</v>
      </c>
      <c r="GJ2046">
        <v>0</v>
      </c>
      <c r="GK2046">
        <v>0</v>
      </c>
      <c r="GL2046">
        <v>0</v>
      </c>
      <c r="GM2046">
        <v>0</v>
      </c>
      <c r="GN2046">
        <v>0</v>
      </c>
      <c r="GO2046">
        <v>0</v>
      </c>
      <c r="GP2046">
        <v>0</v>
      </c>
      <c r="GQ2046">
        <v>0</v>
      </c>
      <c r="GR2046">
        <v>0</v>
      </c>
    </row>
    <row r="2047" spans="2:200" x14ac:dyDescent="0.55000000000000004">
      <c r="B2047" t="s">
        <v>567</v>
      </c>
      <c r="C2047">
        <v>40.176091749999998</v>
      </c>
      <c r="D2047">
        <v>-101.0416477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0</v>
      </c>
      <c r="BY2047">
        <v>0</v>
      </c>
      <c r="BZ2047">
        <v>0</v>
      </c>
      <c r="CA2047">
        <v>0</v>
      </c>
      <c r="CB2047">
        <v>0</v>
      </c>
      <c r="CC2047">
        <v>0</v>
      </c>
      <c r="CD2047">
        <v>0</v>
      </c>
      <c r="CE2047">
        <v>0</v>
      </c>
      <c r="CF2047">
        <v>0</v>
      </c>
      <c r="CG2047">
        <v>0</v>
      </c>
      <c r="CH2047">
        <v>0</v>
      </c>
      <c r="CI2047">
        <v>0</v>
      </c>
      <c r="CJ2047">
        <v>0</v>
      </c>
      <c r="CK2047">
        <v>0</v>
      </c>
      <c r="CL2047">
        <v>0</v>
      </c>
      <c r="CM2047">
        <v>0</v>
      </c>
      <c r="CN2047">
        <v>0</v>
      </c>
      <c r="CO2047">
        <v>0</v>
      </c>
      <c r="CP2047">
        <v>0</v>
      </c>
      <c r="CQ2047">
        <v>0</v>
      </c>
      <c r="CR2047">
        <v>0</v>
      </c>
      <c r="CS2047">
        <v>0</v>
      </c>
      <c r="CT2047">
        <v>0</v>
      </c>
      <c r="CU2047">
        <v>0</v>
      </c>
      <c r="CV2047">
        <v>0</v>
      </c>
      <c r="CW2047">
        <v>0</v>
      </c>
      <c r="CX2047">
        <v>0</v>
      </c>
      <c r="CY2047">
        <v>0</v>
      </c>
      <c r="CZ2047">
        <v>1</v>
      </c>
      <c r="DA2047">
        <v>1</v>
      </c>
      <c r="DB2047">
        <v>1</v>
      </c>
      <c r="DC2047">
        <v>1</v>
      </c>
      <c r="DD2047">
        <v>1</v>
      </c>
      <c r="DE2047">
        <v>1</v>
      </c>
      <c r="DF2047">
        <v>1</v>
      </c>
      <c r="DG2047">
        <v>1</v>
      </c>
      <c r="DH2047">
        <v>1</v>
      </c>
      <c r="DI2047">
        <v>1</v>
      </c>
      <c r="DJ2047">
        <v>1</v>
      </c>
      <c r="DK2047">
        <v>1</v>
      </c>
      <c r="DL2047">
        <v>1</v>
      </c>
      <c r="DM2047">
        <v>1</v>
      </c>
      <c r="DN2047">
        <v>1</v>
      </c>
      <c r="DO2047">
        <v>1</v>
      </c>
      <c r="DP2047">
        <v>1</v>
      </c>
      <c r="DQ2047">
        <v>1</v>
      </c>
      <c r="DR2047">
        <v>1</v>
      </c>
      <c r="DS2047">
        <v>1</v>
      </c>
      <c r="DT2047">
        <v>1</v>
      </c>
      <c r="DU2047">
        <v>1</v>
      </c>
      <c r="DV2047">
        <v>1</v>
      </c>
      <c r="DW2047">
        <v>1</v>
      </c>
      <c r="DX2047">
        <v>1</v>
      </c>
      <c r="DY2047">
        <v>1</v>
      </c>
      <c r="DZ2047">
        <v>1</v>
      </c>
      <c r="EA2047">
        <v>1</v>
      </c>
      <c r="EB2047">
        <v>1</v>
      </c>
      <c r="EC2047">
        <v>1</v>
      </c>
      <c r="ED2047">
        <v>1</v>
      </c>
      <c r="EE2047">
        <v>1</v>
      </c>
      <c r="EF2047">
        <v>1</v>
      </c>
      <c r="EG2047">
        <v>1</v>
      </c>
      <c r="EH2047">
        <v>1</v>
      </c>
      <c r="EI2047">
        <v>1</v>
      </c>
      <c r="EJ2047">
        <v>1</v>
      </c>
      <c r="EK2047">
        <v>1</v>
      </c>
      <c r="EL2047">
        <v>1</v>
      </c>
      <c r="EM2047">
        <v>1</v>
      </c>
      <c r="EN2047">
        <v>1</v>
      </c>
      <c r="EO2047">
        <v>1</v>
      </c>
      <c r="EP2047">
        <v>1</v>
      </c>
      <c r="EQ2047">
        <v>1</v>
      </c>
      <c r="ER2047">
        <v>1</v>
      </c>
      <c r="ES2047">
        <v>1</v>
      </c>
      <c r="ET2047">
        <v>1</v>
      </c>
      <c r="EU2047">
        <v>1</v>
      </c>
      <c r="EV2047">
        <v>1</v>
      </c>
      <c r="EW2047">
        <v>1</v>
      </c>
      <c r="EX2047">
        <v>1</v>
      </c>
      <c r="EY2047">
        <v>1</v>
      </c>
      <c r="EZ2047">
        <v>1</v>
      </c>
      <c r="FA2047">
        <v>1</v>
      </c>
      <c r="FB2047">
        <v>1</v>
      </c>
      <c r="FC2047">
        <v>1</v>
      </c>
      <c r="FD2047">
        <v>1</v>
      </c>
      <c r="FE2047">
        <v>1</v>
      </c>
      <c r="FF2047">
        <v>1</v>
      </c>
      <c r="FG2047">
        <v>1</v>
      </c>
      <c r="FH2047">
        <v>1</v>
      </c>
      <c r="FI2047">
        <v>1</v>
      </c>
      <c r="FJ2047">
        <v>1</v>
      </c>
      <c r="FK2047">
        <v>1</v>
      </c>
      <c r="FL2047">
        <v>1</v>
      </c>
      <c r="FM2047">
        <v>1</v>
      </c>
      <c r="FN2047">
        <v>1</v>
      </c>
      <c r="FO2047">
        <v>1</v>
      </c>
      <c r="FP2047">
        <v>1</v>
      </c>
      <c r="FQ2047">
        <v>1</v>
      </c>
      <c r="FR2047">
        <v>1</v>
      </c>
      <c r="FS2047">
        <v>1</v>
      </c>
      <c r="FT2047">
        <v>1</v>
      </c>
      <c r="FU2047">
        <v>1</v>
      </c>
      <c r="FV2047">
        <v>1</v>
      </c>
      <c r="FW2047">
        <v>1</v>
      </c>
      <c r="FX2047">
        <v>1</v>
      </c>
      <c r="FY2047">
        <v>1</v>
      </c>
      <c r="FZ2047">
        <v>1</v>
      </c>
      <c r="GA2047">
        <v>1</v>
      </c>
      <c r="GB2047">
        <v>1</v>
      </c>
      <c r="GC2047">
        <v>1</v>
      </c>
      <c r="GD2047">
        <v>1</v>
      </c>
      <c r="GE2047">
        <v>1</v>
      </c>
      <c r="GF2047">
        <v>1</v>
      </c>
      <c r="GG2047">
        <v>1</v>
      </c>
      <c r="GH2047">
        <v>1</v>
      </c>
      <c r="GI2047">
        <v>1</v>
      </c>
      <c r="GJ2047">
        <v>1</v>
      </c>
      <c r="GK2047">
        <v>1</v>
      </c>
      <c r="GL2047">
        <v>1</v>
      </c>
      <c r="GM2047">
        <v>1</v>
      </c>
      <c r="GN2047">
        <v>1</v>
      </c>
      <c r="GO2047">
        <v>1</v>
      </c>
      <c r="GP2047">
        <v>1</v>
      </c>
      <c r="GQ2047">
        <v>1</v>
      </c>
      <c r="GR2047">
        <v>1</v>
      </c>
    </row>
    <row r="2048" spans="2:200" x14ac:dyDescent="0.55000000000000004">
      <c r="B2048" t="s">
        <v>567</v>
      </c>
      <c r="C2048">
        <v>42.455220560000001</v>
      </c>
      <c r="D2048">
        <v>-98.784025580000005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0</v>
      </c>
      <c r="CB2048">
        <v>0</v>
      </c>
      <c r="CC2048">
        <v>0</v>
      </c>
      <c r="CD2048">
        <v>0</v>
      </c>
      <c r="CE2048">
        <v>0</v>
      </c>
      <c r="CF2048">
        <v>0</v>
      </c>
      <c r="CG2048">
        <v>0</v>
      </c>
      <c r="CH2048">
        <v>0</v>
      </c>
      <c r="CI2048">
        <v>0</v>
      </c>
      <c r="CJ2048">
        <v>0</v>
      </c>
      <c r="CK2048">
        <v>0</v>
      </c>
      <c r="CL2048">
        <v>0</v>
      </c>
      <c r="CM2048">
        <v>0</v>
      </c>
      <c r="CN2048">
        <v>0</v>
      </c>
      <c r="CO2048">
        <v>0</v>
      </c>
      <c r="CP2048">
        <v>0</v>
      </c>
      <c r="CQ2048">
        <v>0</v>
      </c>
      <c r="CR2048">
        <v>0</v>
      </c>
      <c r="CS2048">
        <v>0</v>
      </c>
      <c r="CT2048">
        <v>0</v>
      </c>
      <c r="CU2048">
        <v>0</v>
      </c>
      <c r="CV2048">
        <v>0</v>
      </c>
      <c r="CW2048">
        <v>0</v>
      </c>
      <c r="CX2048">
        <v>0</v>
      </c>
      <c r="CY2048">
        <v>0</v>
      </c>
      <c r="CZ2048">
        <v>0</v>
      </c>
      <c r="DA2048">
        <v>0</v>
      </c>
      <c r="DB2048">
        <v>0</v>
      </c>
      <c r="DC2048">
        <v>1</v>
      </c>
      <c r="DD2048">
        <v>1</v>
      </c>
      <c r="DE2048">
        <v>1</v>
      </c>
      <c r="DF2048">
        <v>1</v>
      </c>
      <c r="DG2048">
        <v>1</v>
      </c>
      <c r="DH2048">
        <v>1</v>
      </c>
      <c r="DI2048">
        <v>1</v>
      </c>
      <c r="DJ2048">
        <v>1</v>
      </c>
      <c r="DK2048">
        <v>1</v>
      </c>
      <c r="DL2048">
        <v>1</v>
      </c>
      <c r="DM2048">
        <v>1</v>
      </c>
      <c r="DN2048">
        <v>1</v>
      </c>
      <c r="DO2048">
        <v>1</v>
      </c>
      <c r="DP2048">
        <v>1</v>
      </c>
      <c r="DQ2048">
        <v>1</v>
      </c>
      <c r="DR2048">
        <v>1</v>
      </c>
      <c r="DS2048">
        <v>1</v>
      </c>
      <c r="DT2048">
        <v>1</v>
      </c>
      <c r="DU2048">
        <v>1</v>
      </c>
      <c r="DV2048">
        <v>1</v>
      </c>
      <c r="DW2048">
        <v>1</v>
      </c>
      <c r="DX2048">
        <v>1</v>
      </c>
      <c r="DY2048">
        <v>1</v>
      </c>
      <c r="DZ2048">
        <v>1</v>
      </c>
      <c r="EA2048">
        <v>1</v>
      </c>
      <c r="EB2048">
        <v>1</v>
      </c>
      <c r="EC2048">
        <v>1</v>
      </c>
      <c r="ED2048">
        <v>1</v>
      </c>
      <c r="EE2048">
        <v>1</v>
      </c>
      <c r="EF2048">
        <v>1</v>
      </c>
      <c r="EG2048">
        <v>1</v>
      </c>
      <c r="EH2048">
        <v>1</v>
      </c>
      <c r="EI2048">
        <v>1</v>
      </c>
      <c r="EJ2048">
        <v>1</v>
      </c>
      <c r="EK2048">
        <v>1</v>
      </c>
      <c r="EL2048">
        <v>1</v>
      </c>
      <c r="EM2048">
        <v>1</v>
      </c>
      <c r="EN2048">
        <v>1</v>
      </c>
      <c r="EO2048">
        <v>1</v>
      </c>
      <c r="EP2048">
        <v>1</v>
      </c>
      <c r="EQ2048">
        <v>1</v>
      </c>
      <c r="ER2048">
        <v>1</v>
      </c>
      <c r="ES2048">
        <v>1</v>
      </c>
      <c r="ET2048">
        <v>1</v>
      </c>
      <c r="EU2048">
        <v>1</v>
      </c>
      <c r="EV2048">
        <v>1</v>
      </c>
      <c r="EW2048">
        <v>1</v>
      </c>
      <c r="EX2048">
        <v>1</v>
      </c>
      <c r="EY2048">
        <v>1</v>
      </c>
      <c r="EZ2048">
        <v>1</v>
      </c>
      <c r="FA2048">
        <v>2</v>
      </c>
      <c r="FB2048">
        <v>3</v>
      </c>
      <c r="FC2048">
        <v>3</v>
      </c>
      <c r="FD2048">
        <v>3</v>
      </c>
      <c r="FE2048">
        <v>3</v>
      </c>
      <c r="FF2048">
        <v>3</v>
      </c>
      <c r="FG2048">
        <v>3</v>
      </c>
      <c r="FH2048">
        <v>3</v>
      </c>
      <c r="FI2048">
        <v>3</v>
      </c>
      <c r="FJ2048">
        <v>3</v>
      </c>
      <c r="FK2048">
        <v>3</v>
      </c>
      <c r="FL2048">
        <v>3</v>
      </c>
      <c r="FM2048">
        <v>3</v>
      </c>
      <c r="FN2048">
        <v>3</v>
      </c>
      <c r="FO2048">
        <v>3</v>
      </c>
      <c r="FP2048">
        <v>3</v>
      </c>
      <c r="FQ2048">
        <v>4</v>
      </c>
      <c r="FR2048">
        <v>4</v>
      </c>
      <c r="FS2048">
        <v>4</v>
      </c>
      <c r="FT2048">
        <v>4</v>
      </c>
      <c r="FU2048">
        <v>4</v>
      </c>
      <c r="FV2048">
        <v>4</v>
      </c>
      <c r="FW2048">
        <v>4</v>
      </c>
      <c r="FX2048">
        <v>4</v>
      </c>
      <c r="FY2048">
        <v>4</v>
      </c>
      <c r="FZ2048">
        <v>4</v>
      </c>
      <c r="GA2048">
        <v>4</v>
      </c>
      <c r="GB2048">
        <v>4</v>
      </c>
      <c r="GC2048">
        <v>4</v>
      </c>
      <c r="GD2048">
        <v>4</v>
      </c>
      <c r="GE2048">
        <v>4</v>
      </c>
      <c r="GF2048">
        <v>6</v>
      </c>
      <c r="GG2048">
        <v>6</v>
      </c>
      <c r="GH2048">
        <v>6</v>
      </c>
      <c r="GI2048">
        <v>6</v>
      </c>
      <c r="GJ2048">
        <v>6</v>
      </c>
      <c r="GK2048">
        <v>6</v>
      </c>
      <c r="GL2048">
        <v>6</v>
      </c>
      <c r="GM2048">
        <v>7</v>
      </c>
      <c r="GN2048">
        <v>7</v>
      </c>
      <c r="GO2048">
        <v>7</v>
      </c>
      <c r="GP2048">
        <v>8</v>
      </c>
      <c r="GQ2048">
        <v>11</v>
      </c>
      <c r="GR2048">
        <v>11</v>
      </c>
    </row>
    <row r="2049" spans="2:200" x14ac:dyDescent="0.55000000000000004">
      <c r="B2049" t="s">
        <v>567</v>
      </c>
      <c r="C2049">
        <v>41.915862429999997</v>
      </c>
      <c r="D2049">
        <v>-101.13542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0</v>
      </c>
      <c r="CB2049">
        <v>0</v>
      </c>
      <c r="CC2049">
        <v>0</v>
      </c>
      <c r="CD2049">
        <v>0</v>
      </c>
      <c r="CE2049">
        <v>0</v>
      </c>
      <c r="CF2049">
        <v>0</v>
      </c>
      <c r="CG2049">
        <v>0</v>
      </c>
      <c r="CH2049">
        <v>0</v>
      </c>
      <c r="CI2049">
        <v>0</v>
      </c>
      <c r="CJ2049">
        <v>0</v>
      </c>
      <c r="CK2049">
        <v>0</v>
      </c>
      <c r="CL2049">
        <v>0</v>
      </c>
      <c r="CM2049">
        <v>0</v>
      </c>
      <c r="CN2049">
        <v>0</v>
      </c>
      <c r="CO2049">
        <v>0</v>
      </c>
      <c r="CP2049">
        <v>0</v>
      </c>
      <c r="CQ2049">
        <v>0</v>
      </c>
      <c r="CR2049">
        <v>0</v>
      </c>
      <c r="CS2049">
        <v>0</v>
      </c>
      <c r="CT2049">
        <v>0</v>
      </c>
      <c r="CU2049">
        <v>0</v>
      </c>
      <c r="CV2049">
        <v>0</v>
      </c>
      <c r="CW2049">
        <v>0</v>
      </c>
      <c r="CX2049">
        <v>0</v>
      </c>
      <c r="CY2049">
        <v>0</v>
      </c>
      <c r="CZ2049">
        <v>0</v>
      </c>
      <c r="DA2049">
        <v>0</v>
      </c>
      <c r="DB2049">
        <v>1</v>
      </c>
      <c r="DC2049">
        <v>0</v>
      </c>
      <c r="DD2049">
        <v>0</v>
      </c>
      <c r="DE2049">
        <v>0</v>
      </c>
      <c r="DF2049">
        <v>0</v>
      </c>
      <c r="DG2049">
        <v>0</v>
      </c>
      <c r="DH2049">
        <v>0</v>
      </c>
      <c r="DI2049">
        <v>0</v>
      </c>
      <c r="DJ2049">
        <v>0</v>
      </c>
      <c r="DK2049">
        <v>0</v>
      </c>
      <c r="DL2049">
        <v>0</v>
      </c>
      <c r="DM2049">
        <v>0</v>
      </c>
      <c r="DN2049">
        <v>0</v>
      </c>
      <c r="DO2049">
        <v>0</v>
      </c>
      <c r="DP2049">
        <v>0</v>
      </c>
      <c r="DQ2049">
        <v>0</v>
      </c>
      <c r="DR2049">
        <v>0</v>
      </c>
      <c r="DS2049">
        <v>0</v>
      </c>
      <c r="DT2049">
        <v>0</v>
      </c>
      <c r="DU2049">
        <v>0</v>
      </c>
      <c r="DV2049">
        <v>0</v>
      </c>
      <c r="DW2049">
        <v>0</v>
      </c>
      <c r="DX2049">
        <v>0</v>
      </c>
      <c r="DY2049">
        <v>0</v>
      </c>
      <c r="DZ2049">
        <v>0</v>
      </c>
      <c r="EA2049">
        <v>0</v>
      </c>
      <c r="EB2049">
        <v>0</v>
      </c>
      <c r="EC2049">
        <v>0</v>
      </c>
      <c r="ED2049">
        <v>0</v>
      </c>
      <c r="EE2049">
        <v>0</v>
      </c>
      <c r="EF2049">
        <v>0</v>
      </c>
      <c r="EG2049">
        <v>0</v>
      </c>
      <c r="EH2049">
        <v>0</v>
      </c>
      <c r="EI2049">
        <v>0</v>
      </c>
      <c r="EJ2049">
        <v>0</v>
      </c>
      <c r="EK2049">
        <v>0</v>
      </c>
      <c r="EL2049">
        <v>0</v>
      </c>
      <c r="EM2049">
        <v>0</v>
      </c>
      <c r="EN2049">
        <v>0</v>
      </c>
      <c r="EO2049">
        <v>0</v>
      </c>
      <c r="EP2049">
        <v>0</v>
      </c>
      <c r="EQ2049">
        <v>0</v>
      </c>
      <c r="ER2049">
        <v>0</v>
      </c>
      <c r="ES2049">
        <v>0</v>
      </c>
      <c r="ET2049">
        <v>0</v>
      </c>
      <c r="EU2049">
        <v>0</v>
      </c>
      <c r="EV2049">
        <v>0</v>
      </c>
      <c r="EW2049">
        <v>0</v>
      </c>
      <c r="EX2049">
        <v>0</v>
      </c>
      <c r="EY2049">
        <v>0</v>
      </c>
      <c r="EZ2049">
        <v>0</v>
      </c>
      <c r="FA2049">
        <v>0</v>
      </c>
      <c r="FB2049">
        <v>0</v>
      </c>
      <c r="FC2049">
        <v>0</v>
      </c>
      <c r="FD2049">
        <v>0</v>
      </c>
      <c r="FE2049">
        <v>0</v>
      </c>
      <c r="FF2049">
        <v>0</v>
      </c>
      <c r="FG2049">
        <v>0</v>
      </c>
      <c r="FH2049">
        <v>0</v>
      </c>
      <c r="FI2049">
        <v>0</v>
      </c>
      <c r="FJ2049">
        <v>1</v>
      </c>
      <c r="FK2049">
        <v>1</v>
      </c>
      <c r="FL2049">
        <v>1</v>
      </c>
      <c r="FM2049">
        <v>1</v>
      </c>
      <c r="FN2049">
        <v>1</v>
      </c>
      <c r="FO2049">
        <v>2</v>
      </c>
      <c r="FP2049">
        <v>2</v>
      </c>
      <c r="FQ2049">
        <v>2</v>
      </c>
      <c r="FR2049">
        <v>2</v>
      </c>
      <c r="FS2049">
        <v>2</v>
      </c>
      <c r="FT2049">
        <v>2</v>
      </c>
      <c r="FU2049">
        <v>2</v>
      </c>
      <c r="FV2049">
        <v>2</v>
      </c>
      <c r="FW2049">
        <v>2</v>
      </c>
      <c r="FX2049">
        <v>2</v>
      </c>
      <c r="FY2049">
        <v>2</v>
      </c>
      <c r="FZ2049">
        <v>2</v>
      </c>
      <c r="GA2049">
        <v>2</v>
      </c>
      <c r="GB2049">
        <v>2</v>
      </c>
      <c r="GC2049">
        <v>3</v>
      </c>
      <c r="GD2049">
        <v>4</v>
      </c>
      <c r="GE2049">
        <v>4</v>
      </c>
      <c r="GF2049">
        <v>4</v>
      </c>
      <c r="GG2049">
        <v>4</v>
      </c>
      <c r="GH2049">
        <v>4</v>
      </c>
      <c r="GI2049">
        <v>4</v>
      </c>
      <c r="GJ2049">
        <v>4</v>
      </c>
      <c r="GK2049">
        <v>4</v>
      </c>
      <c r="GL2049">
        <v>4</v>
      </c>
      <c r="GM2049">
        <v>4</v>
      </c>
      <c r="GN2049">
        <v>4</v>
      </c>
      <c r="GO2049">
        <v>4</v>
      </c>
      <c r="GP2049">
        <v>4</v>
      </c>
      <c r="GQ2049">
        <v>4</v>
      </c>
      <c r="GR2049">
        <v>4</v>
      </c>
    </row>
    <row r="2050" spans="2:200" x14ac:dyDescent="0.55000000000000004">
      <c r="B2050" t="s">
        <v>567</v>
      </c>
      <c r="C2050">
        <v>41.220052899999999</v>
      </c>
      <c r="D2050">
        <v>-98.51664990000000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0</v>
      </c>
      <c r="BV2050">
        <v>0</v>
      </c>
      <c r="BW2050">
        <v>0</v>
      </c>
      <c r="BX2050">
        <v>0</v>
      </c>
      <c r="BY2050">
        <v>0</v>
      </c>
      <c r="BZ2050">
        <v>0</v>
      </c>
      <c r="CA2050">
        <v>0</v>
      </c>
      <c r="CB2050">
        <v>0</v>
      </c>
      <c r="CC2050">
        <v>0</v>
      </c>
      <c r="CD2050">
        <v>0</v>
      </c>
      <c r="CE2050">
        <v>0</v>
      </c>
      <c r="CF2050">
        <v>0</v>
      </c>
      <c r="CG2050">
        <v>0</v>
      </c>
      <c r="CH2050">
        <v>0</v>
      </c>
      <c r="CI2050">
        <v>0</v>
      </c>
      <c r="CJ2050">
        <v>0</v>
      </c>
      <c r="CK2050">
        <v>0</v>
      </c>
      <c r="CL2050">
        <v>0</v>
      </c>
      <c r="CM2050">
        <v>2</v>
      </c>
      <c r="CN2050">
        <v>2</v>
      </c>
      <c r="CO2050">
        <v>3</v>
      </c>
      <c r="CP2050">
        <v>3</v>
      </c>
      <c r="CQ2050">
        <v>4</v>
      </c>
      <c r="CR2050">
        <v>5</v>
      </c>
      <c r="CS2050">
        <v>9</v>
      </c>
      <c r="CT2050">
        <v>9</v>
      </c>
      <c r="CU2050">
        <v>11</v>
      </c>
      <c r="CV2050">
        <v>12</v>
      </c>
      <c r="CW2050">
        <v>10</v>
      </c>
      <c r="CX2050">
        <v>10</v>
      </c>
      <c r="CY2050">
        <v>12</v>
      </c>
      <c r="CZ2050">
        <v>12</v>
      </c>
      <c r="DA2050">
        <v>15</v>
      </c>
      <c r="DB2050">
        <v>16</v>
      </c>
      <c r="DC2050">
        <v>17</v>
      </c>
      <c r="DD2050">
        <v>17</v>
      </c>
      <c r="DE2050">
        <v>17</v>
      </c>
      <c r="DF2050">
        <v>19</v>
      </c>
      <c r="DG2050">
        <v>19</v>
      </c>
      <c r="DH2050">
        <v>21</v>
      </c>
      <c r="DI2050">
        <v>21</v>
      </c>
      <c r="DJ2050">
        <v>21</v>
      </c>
      <c r="DK2050">
        <v>21</v>
      </c>
      <c r="DL2050">
        <v>23</v>
      </c>
      <c r="DM2050">
        <v>28</v>
      </c>
      <c r="DN2050">
        <v>28</v>
      </c>
      <c r="DO2050">
        <v>32</v>
      </c>
      <c r="DP2050">
        <v>35</v>
      </c>
      <c r="DQ2050">
        <v>36</v>
      </c>
      <c r="DR2050">
        <v>36</v>
      </c>
      <c r="DS2050">
        <v>38</v>
      </c>
      <c r="DT2050">
        <v>38</v>
      </c>
      <c r="DU2050">
        <v>38</v>
      </c>
      <c r="DV2050">
        <v>38</v>
      </c>
      <c r="DW2050">
        <v>39</v>
      </c>
      <c r="DX2050">
        <v>39</v>
      </c>
      <c r="DY2050">
        <v>39</v>
      </c>
      <c r="DZ2050">
        <v>40</v>
      </c>
      <c r="EA2050">
        <v>40</v>
      </c>
      <c r="EB2050">
        <v>40</v>
      </c>
      <c r="EC2050">
        <v>42</v>
      </c>
      <c r="ED2050">
        <v>42</v>
      </c>
      <c r="EE2050">
        <v>42</v>
      </c>
      <c r="EF2050">
        <v>42</v>
      </c>
      <c r="EG2050">
        <v>42</v>
      </c>
      <c r="EH2050">
        <v>42</v>
      </c>
      <c r="EI2050">
        <v>42</v>
      </c>
      <c r="EJ2050">
        <v>43</v>
      </c>
      <c r="EK2050">
        <v>43</v>
      </c>
      <c r="EL2050">
        <v>43</v>
      </c>
      <c r="EM2050">
        <v>43</v>
      </c>
      <c r="EN2050">
        <v>43</v>
      </c>
      <c r="EO2050">
        <v>44</v>
      </c>
      <c r="EP2050">
        <v>44</v>
      </c>
      <c r="EQ2050">
        <v>44</v>
      </c>
      <c r="ER2050">
        <v>45</v>
      </c>
      <c r="ES2050">
        <v>45</v>
      </c>
      <c r="ET2050">
        <v>44</v>
      </c>
      <c r="EU2050">
        <v>44</v>
      </c>
      <c r="EV2050">
        <v>44</v>
      </c>
      <c r="EW2050">
        <v>44</v>
      </c>
      <c r="EX2050">
        <v>44</v>
      </c>
      <c r="EY2050">
        <v>44</v>
      </c>
      <c r="EZ2050">
        <v>44</v>
      </c>
      <c r="FA2050">
        <v>45</v>
      </c>
      <c r="FB2050">
        <v>45</v>
      </c>
      <c r="FC2050">
        <v>46</v>
      </c>
      <c r="FD2050">
        <v>46</v>
      </c>
      <c r="FE2050">
        <v>46</v>
      </c>
      <c r="FF2050">
        <v>46</v>
      </c>
      <c r="FG2050">
        <v>46</v>
      </c>
      <c r="FH2050">
        <v>46</v>
      </c>
      <c r="FI2050">
        <v>46</v>
      </c>
      <c r="FJ2050">
        <v>46</v>
      </c>
      <c r="FK2050">
        <v>46</v>
      </c>
      <c r="FL2050">
        <v>46</v>
      </c>
      <c r="FM2050">
        <v>46</v>
      </c>
      <c r="FN2050">
        <v>46</v>
      </c>
      <c r="FO2050">
        <v>44</v>
      </c>
      <c r="FP2050">
        <v>44</v>
      </c>
      <c r="FQ2050">
        <v>44</v>
      </c>
      <c r="FR2050">
        <v>44</v>
      </c>
      <c r="FS2050">
        <v>47</v>
      </c>
      <c r="FT2050">
        <v>47</v>
      </c>
      <c r="FU2050">
        <v>47</v>
      </c>
      <c r="FV2050">
        <v>47</v>
      </c>
      <c r="FW2050">
        <v>48</v>
      </c>
      <c r="FX2050">
        <v>50</v>
      </c>
      <c r="FY2050">
        <v>50</v>
      </c>
      <c r="FZ2050">
        <v>50</v>
      </c>
      <c r="GA2050">
        <v>50</v>
      </c>
      <c r="GB2050">
        <v>50</v>
      </c>
      <c r="GC2050">
        <v>51</v>
      </c>
      <c r="GD2050">
        <v>51</v>
      </c>
      <c r="GE2050">
        <v>51</v>
      </c>
      <c r="GF2050">
        <v>51</v>
      </c>
      <c r="GG2050">
        <v>51</v>
      </c>
      <c r="GH2050">
        <v>51</v>
      </c>
      <c r="GI2050">
        <v>53</v>
      </c>
      <c r="GJ2050">
        <v>53</v>
      </c>
      <c r="GK2050">
        <v>53</v>
      </c>
      <c r="GL2050">
        <v>53</v>
      </c>
      <c r="GM2050">
        <v>55</v>
      </c>
      <c r="GN2050">
        <v>55</v>
      </c>
      <c r="GO2050">
        <v>55</v>
      </c>
      <c r="GP2050">
        <v>55</v>
      </c>
      <c r="GQ2050">
        <v>54</v>
      </c>
      <c r="GR2050">
        <v>55</v>
      </c>
    </row>
    <row r="2051" spans="2:200" x14ac:dyDescent="0.55000000000000004">
      <c r="B2051" t="s">
        <v>567</v>
      </c>
      <c r="C2051">
        <v>40.17584531</v>
      </c>
      <c r="D2051">
        <v>-97.142600999999999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0</v>
      </c>
      <c r="CB2051">
        <v>0</v>
      </c>
      <c r="CC2051">
        <v>0</v>
      </c>
      <c r="CD2051">
        <v>0</v>
      </c>
      <c r="CE2051">
        <v>0</v>
      </c>
      <c r="CF2051">
        <v>0</v>
      </c>
      <c r="CG2051">
        <v>0</v>
      </c>
      <c r="CH2051">
        <v>0</v>
      </c>
      <c r="CI2051">
        <v>0</v>
      </c>
      <c r="CJ2051">
        <v>0</v>
      </c>
      <c r="CK2051">
        <v>0</v>
      </c>
      <c r="CL2051">
        <v>0</v>
      </c>
      <c r="CM2051">
        <v>0</v>
      </c>
      <c r="CN2051">
        <v>0</v>
      </c>
      <c r="CO2051">
        <v>0</v>
      </c>
      <c r="CP2051">
        <v>0</v>
      </c>
      <c r="CQ2051">
        <v>0</v>
      </c>
      <c r="CR2051">
        <v>0</v>
      </c>
      <c r="CS2051">
        <v>0</v>
      </c>
      <c r="CT2051">
        <v>0</v>
      </c>
      <c r="CU2051">
        <v>0</v>
      </c>
      <c r="CV2051">
        <v>1</v>
      </c>
      <c r="CW2051">
        <v>2</v>
      </c>
      <c r="CX2051">
        <v>3</v>
      </c>
      <c r="CY2051">
        <v>3</v>
      </c>
      <c r="CZ2051">
        <v>4</v>
      </c>
      <c r="DA2051">
        <v>4</v>
      </c>
      <c r="DB2051">
        <v>4</v>
      </c>
      <c r="DC2051">
        <v>4</v>
      </c>
      <c r="DD2051">
        <v>4</v>
      </c>
      <c r="DE2051">
        <v>4</v>
      </c>
      <c r="DF2051">
        <v>4</v>
      </c>
      <c r="DG2051">
        <v>4</v>
      </c>
      <c r="DH2051">
        <v>4</v>
      </c>
      <c r="DI2051">
        <v>4</v>
      </c>
      <c r="DJ2051">
        <v>4</v>
      </c>
      <c r="DK2051">
        <v>5</v>
      </c>
      <c r="DL2051">
        <v>5</v>
      </c>
      <c r="DM2051">
        <v>6</v>
      </c>
      <c r="DN2051">
        <v>5</v>
      </c>
      <c r="DO2051">
        <v>5</v>
      </c>
      <c r="DP2051">
        <v>6</v>
      </c>
      <c r="DQ2051">
        <v>6</v>
      </c>
      <c r="DR2051">
        <v>6</v>
      </c>
      <c r="DS2051">
        <v>6</v>
      </c>
      <c r="DT2051">
        <v>6</v>
      </c>
      <c r="DU2051">
        <v>6</v>
      </c>
      <c r="DV2051">
        <v>6</v>
      </c>
      <c r="DW2051">
        <v>6</v>
      </c>
      <c r="DX2051">
        <v>6</v>
      </c>
      <c r="DY2051">
        <v>6</v>
      </c>
      <c r="DZ2051">
        <v>6</v>
      </c>
      <c r="EA2051">
        <v>6</v>
      </c>
      <c r="EB2051">
        <v>6</v>
      </c>
      <c r="EC2051">
        <v>6</v>
      </c>
      <c r="ED2051">
        <v>6</v>
      </c>
      <c r="EE2051">
        <v>6</v>
      </c>
      <c r="EF2051">
        <v>6</v>
      </c>
      <c r="EG2051">
        <v>7</v>
      </c>
      <c r="EH2051">
        <v>7</v>
      </c>
      <c r="EI2051">
        <v>7</v>
      </c>
      <c r="EJ2051">
        <v>7</v>
      </c>
      <c r="EK2051">
        <v>7</v>
      </c>
      <c r="EL2051">
        <v>8</v>
      </c>
      <c r="EM2051">
        <v>8</v>
      </c>
      <c r="EN2051">
        <v>9</v>
      </c>
      <c r="EO2051">
        <v>9</v>
      </c>
      <c r="EP2051">
        <v>9</v>
      </c>
      <c r="EQ2051">
        <v>9</v>
      </c>
      <c r="ER2051">
        <v>9</v>
      </c>
      <c r="ES2051">
        <v>9</v>
      </c>
      <c r="ET2051">
        <v>9</v>
      </c>
      <c r="EU2051">
        <v>9</v>
      </c>
      <c r="EV2051">
        <v>9</v>
      </c>
      <c r="EW2051">
        <v>9</v>
      </c>
      <c r="EX2051">
        <v>9</v>
      </c>
      <c r="EY2051">
        <v>9</v>
      </c>
      <c r="EZ2051">
        <v>9</v>
      </c>
      <c r="FA2051">
        <v>9</v>
      </c>
      <c r="FB2051">
        <v>9</v>
      </c>
      <c r="FC2051">
        <v>9</v>
      </c>
      <c r="FD2051">
        <v>9</v>
      </c>
      <c r="FE2051">
        <v>9</v>
      </c>
      <c r="FF2051">
        <v>9</v>
      </c>
      <c r="FG2051">
        <v>9</v>
      </c>
      <c r="FH2051">
        <v>9</v>
      </c>
      <c r="FI2051">
        <v>9</v>
      </c>
      <c r="FJ2051">
        <v>10</v>
      </c>
      <c r="FK2051">
        <v>10</v>
      </c>
      <c r="FL2051">
        <v>10</v>
      </c>
      <c r="FM2051">
        <v>10</v>
      </c>
      <c r="FN2051">
        <v>10</v>
      </c>
      <c r="FO2051">
        <v>10</v>
      </c>
      <c r="FP2051">
        <v>10</v>
      </c>
      <c r="FQ2051">
        <v>10</v>
      </c>
      <c r="FR2051">
        <v>10</v>
      </c>
      <c r="FS2051">
        <v>10</v>
      </c>
      <c r="FT2051">
        <v>11</v>
      </c>
      <c r="FU2051">
        <v>11</v>
      </c>
      <c r="FV2051">
        <v>11</v>
      </c>
      <c r="FW2051">
        <v>11</v>
      </c>
      <c r="FX2051">
        <v>11</v>
      </c>
      <c r="FY2051">
        <v>11</v>
      </c>
      <c r="FZ2051">
        <v>12</v>
      </c>
      <c r="GA2051">
        <v>12</v>
      </c>
      <c r="GB2051">
        <v>12</v>
      </c>
      <c r="GC2051">
        <v>12</v>
      </c>
      <c r="GD2051">
        <v>12</v>
      </c>
      <c r="GE2051">
        <v>12</v>
      </c>
      <c r="GF2051">
        <v>13</v>
      </c>
      <c r="GG2051">
        <v>13</v>
      </c>
      <c r="GH2051">
        <v>13</v>
      </c>
      <c r="GI2051">
        <v>13</v>
      </c>
      <c r="GJ2051">
        <v>12</v>
      </c>
      <c r="GK2051">
        <v>12</v>
      </c>
      <c r="GL2051">
        <v>12</v>
      </c>
      <c r="GM2051">
        <v>14</v>
      </c>
      <c r="GN2051">
        <v>14</v>
      </c>
      <c r="GO2051">
        <v>14</v>
      </c>
      <c r="GP2051">
        <v>14</v>
      </c>
      <c r="GQ2051">
        <v>14</v>
      </c>
      <c r="GR2051">
        <v>14</v>
      </c>
    </row>
    <row r="2052" spans="2:200" x14ac:dyDescent="0.55000000000000004">
      <c r="B2052" t="s">
        <v>567</v>
      </c>
      <c r="C2052">
        <v>40.392575960000002</v>
      </c>
      <c r="D2052">
        <v>-96.265227530000004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0</v>
      </c>
      <c r="BV2052">
        <v>0</v>
      </c>
      <c r="BW2052">
        <v>0</v>
      </c>
      <c r="BX2052">
        <v>0</v>
      </c>
      <c r="BY2052">
        <v>0</v>
      </c>
      <c r="BZ2052">
        <v>0</v>
      </c>
      <c r="CA2052">
        <v>1</v>
      </c>
      <c r="CB2052">
        <v>0</v>
      </c>
      <c r="CC2052">
        <v>0</v>
      </c>
      <c r="CD2052">
        <v>1</v>
      </c>
      <c r="CE2052">
        <v>1</v>
      </c>
      <c r="CF2052">
        <v>1</v>
      </c>
      <c r="CG2052">
        <v>1</v>
      </c>
      <c r="CH2052">
        <v>1</v>
      </c>
      <c r="CI2052">
        <v>1</v>
      </c>
      <c r="CJ2052">
        <v>1</v>
      </c>
      <c r="CK2052">
        <v>1</v>
      </c>
      <c r="CL2052">
        <v>1</v>
      </c>
      <c r="CM2052">
        <v>1</v>
      </c>
      <c r="CN2052">
        <v>2</v>
      </c>
      <c r="CO2052">
        <v>2</v>
      </c>
      <c r="CP2052">
        <v>2</v>
      </c>
      <c r="CQ2052">
        <v>2</v>
      </c>
      <c r="CR2052">
        <v>2</v>
      </c>
      <c r="CS2052">
        <v>2</v>
      </c>
      <c r="CT2052">
        <v>2</v>
      </c>
      <c r="CU2052">
        <v>2</v>
      </c>
      <c r="CV2052">
        <v>4</v>
      </c>
      <c r="CW2052">
        <v>4</v>
      </c>
      <c r="CX2052">
        <v>4</v>
      </c>
      <c r="CY2052">
        <v>4</v>
      </c>
      <c r="CZ2052">
        <v>4</v>
      </c>
      <c r="DA2052">
        <v>4</v>
      </c>
      <c r="DB2052">
        <v>4</v>
      </c>
      <c r="DC2052">
        <v>4</v>
      </c>
      <c r="DD2052">
        <v>4</v>
      </c>
      <c r="DE2052">
        <v>4</v>
      </c>
      <c r="DF2052">
        <v>4</v>
      </c>
      <c r="DG2052">
        <v>4</v>
      </c>
      <c r="DH2052">
        <v>5</v>
      </c>
      <c r="DI2052">
        <v>5</v>
      </c>
      <c r="DJ2052">
        <v>5</v>
      </c>
      <c r="DK2052">
        <v>5</v>
      </c>
      <c r="DL2052">
        <v>5</v>
      </c>
      <c r="DM2052">
        <v>5</v>
      </c>
      <c r="DN2052">
        <v>5</v>
      </c>
      <c r="DO2052">
        <v>6</v>
      </c>
      <c r="DP2052">
        <v>6</v>
      </c>
      <c r="DQ2052">
        <v>7</v>
      </c>
      <c r="DR2052">
        <v>7</v>
      </c>
      <c r="DS2052">
        <v>7</v>
      </c>
      <c r="DT2052">
        <v>7</v>
      </c>
      <c r="DU2052">
        <v>7</v>
      </c>
      <c r="DV2052">
        <v>7</v>
      </c>
      <c r="DW2052">
        <v>7</v>
      </c>
      <c r="DX2052">
        <v>7</v>
      </c>
      <c r="DY2052">
        <v>7</v>
      </c>
      <c r="DZ2052">
        <v>7</v>
      </c>
      <c r="EA2052">
        <v>7</v>
      </c>
      <c r="EB2052">
        <v>7</v>
      </c>
      <c r="EC2052">
        <v>7</v>
      </c>
      <c r="ED2052">
        <v>6</v>
      </c>
      <c r="EE2052">
        <v>6</v>
      </c>
      <c r="EF2052">
        <v>6</v>
      </c>
      <c r="EG2052">
        <v>6</v>
      </c>
      <c r="EH2052">
        <v>6</v>
      </c>
      <c r="EI2052">
        <v>6</v>
      </c>
      <c r="EJ2052">
        <v>6</v>
      </c>
      <c r="EK2052">
        <v>6</v>
      </c>
      <c r="EL2052">
        <v>6</v>
      </c>
      <c r="EM2052">
        <v>6</v>
      </c>
      <c r="EN2052">
        <v>6</v>
      </c>
      <c r="EO2052">
        <v>6</v>
      </c>
      <c r="EP2052">
        <v>6</v>
      </c>
      <c r="EQ2052">
        <v>6</v>
      </c>
      <c r="ER2052">
        <v>6</v>
      </c>
      <c r="ES2052">
        <v>6</v>
      </c>
      <c r="ET2052">
        <v>6</v>
      </c>
      <c r="EU2052">
        <v>6</v>
      </c>
      <c r="EV2052">
        <v>6</v>
      </c>
      <c r="EW2052">
        <v>6</v>
      </c>
      <c r="EX2052">
        <v>6</v>
      </c>
      <c r="EY2052">
        <v>6</v>
      </c>
      <c r="EZ2052">
        <v>6</v>
      </c>
      <c r="FA2052">
        <v>6</v>
      </c>
      <c r="FB2052">
        <v>6</v>
      </c>
      <c r="FC2052">
        <v>6</v>
      </c>
      <c r="FD2052">
        <v>6</v>
      </c>
      <c r="FE2052">
        <v>6</v>
      </c>
      <c r="FF2052">
        <v>6</v>
      </c>
      <c r="FG2052">
        <v>6</v>
      </c>
      <c r="FH2052">
        <v>6</v>
      </c>
      <c r="FI2052">
        <v>7</v>
      </c>
      <c r="FJ2052">
        <v>7</v>
      </c>
      <c r="FK2052">
        <v>7</v>
      </c>
      <c r="FL2052">
        <v>7</v>
      </c>
      <c r="FM2052">
        <v>7</v>
      </c>
      <c r="FN2052">
        <v>7</v>
      </c>
      <c r="FO2052">
        <v>7</v>
      </c>
      <c r="FP2052">
        <v>7</v>
      </c>
      <c r="FQ2052">
        <v>7</v>
      </c>
      <c r="FR2052">
        <v>7</v>
      </c>
      <c r="FS2052">
        <v>7</v>
      </c>
      <c r="FT2052">
        <v>8</v>
      </c>
      <c r="FU2052">
        <v>7</v>
      </c>
      <c r="FV2052">
        <v>7</v>
      </c>
      <c r="FW2052">
        <v>8</v>
      </c>
      <c r="FX2052">
        <v>8</v>
      </c>
      <c r="FY2052">
        <v>8</v>
      </c>
      <c r="FZ2052">
        <v>9</v>
      </c>
      <c r="GA2052">
        <v>9</v>
      </c>
      <c r="GB2052">
        <v>9</v>
      </c>
      <c r="GC2052">
        <v>9</v>
      </c>
      <c r="GD2052">
        <v>9</v>
      </c>
      <c r="GE2052">
        <v>10</v>
      </c>
      <c r="GF2052">
        <v>10</v>
      </c>
      <c r="GG2052">
        <v>11</v>
      </c>
      <c r="GH2052">
        <v>11</v>
      </c>
      <c r="GI2052">
        <v>11</v>
      </c>
      <c r="GJ2052">
        <v>11</v>
      </c>
      <c r="GK2052">
        <v>11</v>
      </c>
      <c r="GL2052">
        <v>11</v>
      </c>
      <c r="GM2052">
        <v>12</v>
      </c>
      <c r="GN2052">
        <v>11</v>
      </c>
      <c r="GO2052">
        <v>11</v>
      </c>
      <c r="GP2052">
        <v>12</v>
      </c>
      <c r="GQ2052">
        <v>13</v>
      </c>
      <c r="GR2052">
        <v>13</v>
      </c>
    </row>
    <row r="2053" spans="2:200" x14ac:dyDescent="0.55000000000000004">
      <c r="B2053" t="s">
        <v>567</v>
      </c>
      <c r="C2053">
        <v>40.506633139999998</v>
      </c>
      <c r="D2053">
        <v>-98.94877182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>
        <v>0</v>
      </c>
      <c r="BP2053">
        <v>0</v>
      </c>
      <c r="BQ2053">
        <v>0</v>
      </c>
      <c r="BR2053">
        <v>1</v>
      </c>
      <c r="BS2053">
        <v>1</v>
      </c>
      <c r="BT2053">
        <v>1</v>
      </c>
      <c r="BU2053">
        <v>1</v>
      </c>
      <c r="BV2053">
        <v>1</v>
      </c>
      <c r="BW2053">
        <v>1</v>
      </c>
      <c r="BX2053">
        <v>1</v>
      </c>
      <c r="BY2053">
        <v>1</v>
      </c>
      <c r="BZ2053">
        <v>1</v>
      </c>
      <c r="CA2053">
        <v>2</v>
      </c>
      <c r="CB2053">
        <v>2</v>
      </c>
      <c r="CC2053">
        <v>2</v>
      </c>
      <c r="CD2053">
        <v>3</v>
      </c>
      <c r="CE2053">
        <v>3</v>
      </c>
      <c r="CF2053">
        <v>3</v>
      </c>
      <c r="CG2053">
        <v>3</v>
      </c>
      <c r="CH2053">
        <v>3</v>
      </c>
      <c r="CI2053">
        <v>3</v>
      </c>
      <c r="CJ2053">
        <v>3</v>
      </c>
      <c r="CK2053">
        <v>3</v>
      </c>
      <c r="CL2053">
        <v>3</v>
      </c>
      <c r="CM2053">
        <v>3</v>
      </c>
      <c r="CN2053">
        <v>3</v>
      </c>
      <c r="CO2053">
        <v>4</v>
      </c>
      <c r="CP2053">
        <v>4</v>
      </c>
      <c r="CQ2053">
        <v>4</v>
      </c>
      <c r="CR2053">
        <v>4</v>
      </c>
      <c r="CS2053">
        <v>4</v>
      </c>
      <c r="CT2053">
        <v>4</v>
      </c>
      <c r="CU2053">
        <v>4</v>
      </c>
      <c r="CV2053">
        <v>4</v>
      </c>
      <c r="CW2053">
        <v>4</v>
      </c>
      <c r="CX2053">
        <v>4</v>
      </c>
      <c r="CY2053">
        <v>4</v>
      </c>
      <c r="CZ2053">
        <v>4</v>
      </c>
      <c r="DA2053">
        <v>4</v>
      </c>
      <c r="DB2053">
        <v>4</v>
      </c>
      <c r="DC2053">
        <v>4</v>
      </c>
      <c r="DD2053">
        <v>4</v>
      </c>
      <c r="DE2053">
        <v>5</v>
      </c>
      <c r="DF2053">
        <v>6</v>
      </c>
      <c r="DG2053">
        <v>6</v>
      </c>
      <c r="DH2053">
        <v>6</v>
      </c>
      <c r="DI2053">
        <v>6</v>
      </c>
      <c r="DJ2053">
        <v>6</v>
      </c>
      <c r="DK2053">
        <v>7</v>
      </c>
      <c r="DL2053">
        <v>9</v>
      </c>
      <c r="DM2053">
        <v>9</v>
      </c>
      <c r="DN2053">
        <v>10</v>
      </c>
      <c r="DO2053">
        <v>10</v>
      </c>
      <c r="DP2053">
        <v>11</v>
      </c>
      <c r="DQ2053">
        <v>11</v>
      </c>
      <c r="DR2053">
        <v>11</v>
      </c>
      <c r="DS2053">
        <v>11</v>
      </c>
      <c r="DT2053">
        <v>11</v>
      </c>
      <c r="DU2053">
        <v>11</v>
      </c>
      <c r="DV2053">
        <v>11</v>
      </c>
      <c r="DW2053">
        <v>11</v>
      </c>
      <c r="DX2053">
        <v>11</v>
      </c>
      <c r="DY2053">
        <v>12</v>
      </c>
      <c r="DZ2053">
        <v>12</v>
      </c>
      <c r="EA2053">
        <v>12</v>
      </c>
      <c r="EB2053">
        <v>12</v>
      </c>
      <c r="EC2053">
        <v>11</v>
      </c>
      <c r="ED2053">
        <v>11</v>
      </c>
      <c r="EE2053">
        <v>11</v>
      </c>
      <c r="EF2053">
        <v>11</v>
      </c>
      <c r="EG2053">
        <v>11</v>
      </c>
      <c r="EH2053">
        <v>11</v>
      </c>
      <c r="EI2053">
        <v>12</v>
      </c>
      <c r="EJ2053">
        <v>12</v>
      </c>
      <c r="EK2053">
        <v>12</v>
      </c>
      <c r="EL2053">
        <v>12</v>
      </c>
      <c r="EM2053">
        <v>12</v>
      </c>
      <c r="EN2053">
        <v>12</v>
      </c>
      <c r="EO2053">
        <v>12</v>
      </c>
      <c r="EP2053">
        <v>12</v>
      </c>
      <c r="EQ2053">
        <v>12</v>
      </c>
      <c r="ER2053">
        <v>12</v>
      </c>
      <c r="ES2053">
        <v>12</v>
      </c>
      <c r="ET2053">
        <v>12</v>
      </c>
      <c r="EU2053">
        <v>12</v>
      </c>
      <c r="EV2053">
        <v>12</v>
      </c>
      <c r="EW2053">
        <v>12</v>
      </c>
      <c r="EX2053">
        <v>12</v>
      </c>
      <c r="EY2053">
        <v>12</v>
      </c>
      <c r="EZ2053">
        <v>12</v>
      </c>
      <c r="FA2053">
        <v>13</v>
      </c>
      <c r="FB2053">
        <v>13</v>
      </c>
      <c r="FC2053">
        <v>13</v>
      </c>
      <c r="FD2053">
        <v>13</v>
      </c>
      <c r="FE2053">
        <v>13</v>
      </c>
      <c r="FF2053">
        <v>13</v>
      </c>
      <c r="FG2053">
        <v>13</v>
      </c>
      <c r="FH2053">
        <v>13</v>
      </c>
      <c r="FI2053">
        <v>13</v>
      </c>
      <c r="FJ2053">
        <v>14</v>
      </c>
      <c r="FK2053">
        <v>15</v>
      </c>
      <c r="FL2053">
        <v>15</v>
      </c>
      <c r="FM2053">
        <v>16</v>
      </c>
      <c r="FN2053">
        <v>16</v>
      </c>
      <c r="FO2053">
        <v>17</v>
      </c>
      <c r="FP2053">
        <v>17</v>
      </c>
      <c r="FQ2053">
        <v>17</v>
      </c>
      <c r="FR2053">
        <v>18</v>
      </c>
      <c r="FS2053">
        <v>18</v>
      </c>
      <c r="FT2053">
        <v>18</v>
      </c>
      <c r="FU2053">
        <v>18</v>
      </c>
      <c r="FV2053">
        <v>18</v>
      </c>
      <c r="FW2053">
        <v>18</v>
      </c>
      <c r="FX2053">
        <v>18</v>
      </c>
      <c r="FY2053">
        <v>18</v>
      </c>
      <c r="FZ2053">
        <v>18</v>
      </c>
      <c r="GA2053">
        <v>18</v>
      </c>
      <c r="GB2053">
        <v>18</v>
      </c>
      <c r="GC2053">
        <v>18</v>
      </c>
      <c r="GD2053">
        <v>20</v>
      </c>
      <c r="GE2053">
        <v>20</v>
      </c>
      <c r="GF2053">
        <v>20</v>
      </c>
      <c r="GG2053">
        <v>20</v>
      </c>
      <c r="GH2053">
        <v>20</v>
      </c>
      <c r="GI2053">
        <v>19</v>
      </c>
      <c r="GJ2053">
        <v>20</v>
      </c>
      <c r="GK2053">
        <v>22</v>
      </c>
      <c r="GL2053">
        <v>23</v>
      </c>
      <c r="GM2053">
        <v>25</v>
      </c>
      <c r="GN2053">
        <v>28</v>
      </c>
      <c r="GO2053">
        <v>29</v>
      </c>
      <c r="GP2053">
        <v>34</v>
      </c>
      <c r="GQ2053">
        <v>34</v>
      </c>
      <c r="GR2053">
        <v>34</v>
      </c>
    </row>
    <row r="2054" spans="2:200" x14ac:dyDescent="0.55000000000000004">
      <c r="B2054" t="s">
        <v>567</v>
      </c>
      <c r="C2054">
        <v>41.199303409999999</v>
      </c>
      <c r="D2054">
        <v>-101.662016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0</v>
      </c>
      <c r="CA2054">
        <v>0</v>
      </c>
      <c r="CB2054">
        <v>0</v>
      </c>
      <c r="CC2054">
        <v>0</v>
      </c>
      <c r="CD2054">
        <v>0</v>
      </c>
      <c r="CE2054">
        <v>0</v>
      </c>
      <c r="CF2054">
        <v>0</v>
      </c>
      <c r="CG2054">
        <v>0</v>
      </c>
      <c r="CH2054">
        <v>0</v>
      </c>
      <c r="CI2054">
        <v>0</v>
      </c>
      <c r="CJ2054">
        <v>0</v>
      </c>
      <c r="CK2054">
        <v>0</v>
      </c>
      <c r="CL2054">
        <v>0</v>
      </c>
      <c r="CM2054">
        <v>0</v>
      </c>
      <c r="CN2054">
        <v>0</v>
      </c>
      <c r="CO2054">
        <v>0</v>
      </c>
      <c r="CP2054">
        <v>0</v>
      </c>
      <c r="CQ2054">
        <v>0</v>
      </c>
      <c r="CR2054">
        <v>0</v>
      </c>
      <c r="CS2054">
        <v>0</v>
      </c>
      <c r="CT2054">
        <v>0</v>
      </c>
      <c r="CU2054">
        <v>0</v>
      </c>
      <c r="CV2054">
        <v>0</v>
      </c>
      <c r="CW2054">
        <v>0</v>
      </c>
      <c r="CX2054">
        <v>0</v>
      </c>
      <c r="CY2054">
        <v>0</v>
      </c>
      <c r="CZ2054">
        <v>0</v>
      </c>
      <c r="DA2054">
        <v>0</v>
      </c>
      <c r="DB2054">
        <v>1</v>
      </c>
      <c r="DC2054">
        <v>1</v>
      </c>
      <c r="DD2054">
        <v>1</v>
      </c>
      <c r="DE2054">
        <v>1</v>
      </c>
      <c r="DF2054">
        <v>1</v>
      </c>
      <c r="DG2054">
        <v>1</v>
      </c>
      <c r="DH2054">
        <v>2</v>
      </c>
      <c r="DI2054">
        <v>2</v>
      </c>
      <c r="DJ2054">
        <v>2</v>
      </c>
      <c r="DK2054">
        <v>2</v>
      </c>
      <c r="DL2054">
        <v>2</v>
      </c>
      <c r="DM2054">
        <v>2</v>
      </c>
      <c r="DN2054">
        <v>2</v>
      </c>
      <c r="DO2054">
        <v>2</v>
      </c>
      <c r="DP2054">
        <v>2</v>
      </c>
      <c r="DQ2054">
        <v>2</v>
      </c>
      <c r="DR2054">
        <v>2</v>
      </c>
      <c r="DS2054">
        <v>2</v>
      </c>
      <c r="DT2054">
        <v>2</v>
      </c>
      <c r="DU2054">
        <v>2</v>
      </c>
      <c r="DV2054">
        <v>2</v>
      </c>
      <c r="DW2054">
        <v>2</v>
      </c>
      <c r="DX2054">
        <v>2</v>
      </c>
      <c r="DY2054">
        <v>2</v>
      </c>
      <c r="DZ2054">
        <v>2</v>
      </c>
      <c r="EA2054">
        <v>2</v>
      </c>
      <c r="EB2054">
        <v>2</v>
      </c>
      <c r="EC2054">
        <v>2</v>
      </c>
      <c r="ED2054">
        <v>2</v>
      </c>
      <c r="EE2054">
        <v>2</v>
      </c>
      <c r="EF2054">
        <v>2</v>
      </c>
      <c r="EG2054">
        <v>2</v>
      </c>
      <c r="EH2054">
        <v>2</v>
      </c>
      <c r="EI2054">
        <v>2</v>
      </c>
      <c r="EJ2054">
        <v>2</v>
      </c>
      <c r="EK2054">
        <v>2</v>
      </c>
      <c r="EL2054">
        <v>2</v>
      </c>
      <c r="EM2054">
        <v>2</v>
      </c>
      <c r="EN2054">
        <v>2</v>
      </c>
      <c r="EO2054">
        <v>2</v>
      </c>
      <c r="EP2054">
        <v>2</v>
      </c>
      <c r="EQ2054">
        <v>2</v>
      </c>
      <c r="ER2054">
        <v>2</v>
      </c>
      <c r="ES2054">
        <v>2</v>
      </c>
      <c r="ET2054">
        <v>2</v>
      </c>
      <c r="EU2054">
        <v>2</v>
      </c>
      <c r="EV2054">
        <v>2</v>
      </c>
      <c r="EW2054">
        <v>2</v>
      </c>
      <c r="EX2054">
        <v>2</v>
      </c>
      <c r="EY2054">
        <v>2</v>
      </c>
      <c r="EZ2054">
        <v>2</v>
      </c>
      <c r="FA2054">
        <v>2</v>
      </c>
      <c r="FB2054">
        <v>2</v>
      </c>
      <c r="FC2054">
        <v>2</v>
      </c>
      <c r="FD2054">
        <v>2</v>
      </c>
      <c r="FE2054">
        <v>2</v>
      </c>
      <c r="FF2054">
        <v>3</v>
      </c>
      <c r="FG2054">
        <v>3</v>
      </c>
      <c r="FH2054">
        <v>4</v>
      </c>
      <c r="FI2054">
        <v>4</v>
      </c>
      <c r="FJ2054">
        <v>4</v>
      </c>
      <c r="FK2054">
        <v>4</v>
      </c>
      <c r="FL2054">
        <v>4</v>
      </c>
      <c r="FM2054">
        <v>4</v>
      </c>
      <c r="FN2054">
        <v>4</v>
      </c>
      <c r="FO2054">
        <v>4</v>
      </c>
      <c r="FP2054">
        <v>4</v>
      </c>
      <c r="FQ2054">
        <v>4</v>
      </c>
      <c r="FR2054">
        <v>4</v>
      </c>
      <c r="FS2054">
        <v>4</v>
      </c>
      <c r="FT2054">
        <v>4</v>
      </c>
      <c r="FU2054">
        <v>4</v>
      </c>
      <c r="FV2054">
        <v>6</v>
      </c>
      <c r="FW2054">
        <v>6</v>
      </c>
      <c r="FX2054">
        <v>7</v>
      </c>
      <c r="FY2054">
        <v>7</v>
      </c>
      <c r="FZ2054">
        <v>7</v>
      </c>
      <c r="GA2054">
        <v>7</v>
      </c>
      <c r="GB2054">
        <v>7</v>
      </c>
      <c r="GC2054">
        <v>8</v>
      </c>
      <c r="GD2054">
        <v>10</v>
      </c>
      <c r="GE2054">
        <v>10</v>
      </c>
      <c r="GF2054">
        <v>11</v>
      </c>
      <c r="GG2054">
        <v>13</v>
      </c>
      <c r="GH2054">
        <v>13</v>
      </c>
      <c r="GI2054">
        <v>13</v>
      </c>
      <c r="GJ2054">
        <v>15</v>
      </c>
      <c r="GK2054">
        <v>15</v>
      </c>
      <c r="GL2054">
        <v>18</v>
      </c>
      <c r="GM2054">
        <v>18</v>
      </c>
      <c r="GN2054">
        <v>18</v>
      </c>
      <c r="GO2054">
        <v>18</v>
      </c>
      <c r="GP2054">
        <v>19</v>
      </c>
      <c r="GQ2054">
        <v>19</v>
      </c>
      <c r="GR2054">
        <v>19</v>
      </c>
    </row>
    <row r="2055" spans="2:200" x14ac:dyDescent="0.55000000000000004">
      <c r="B2055" t="s">
        <v>567</v>
      </c>
      <c r="C2055">
        <v>42.879906939999998</v>
      </c>
      <c r="D2055">
        <v>-99.713437290000002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0</v>
      </c>
      <c r="BX2055">
        <v>0</v>
      </c>
      <c r="BY2055">
        <v>0</v>
      </c>
      <c r="BZ2055">
        <v>0</v>
      </c>
      <c r="CA2055">
        <v>0</v>
      </c>
      <c r="CB2055">
        <v>0</v>
      </c>
      <c r="CC2055">
        <v>0</v>
      </c>
      <c r="CD2055">
        <v>0</v>
      </c>
      <c r="CE2055">
        <v>0</v>
      </c>
      <c r="CF2055">
        <v>0</v>
      </c>
      <c r="CG2055">
        <v>0</v>
      </c>
      <c r="CH2055">
        <v>0</v>
      </c>
      <c r="CI2055">
        <v>0</v>
      </c>
      <c r="CJ2055">
        <v>0</v>
      </c>
      <c r="CK2055">
        <v>0</v>
      </c>
      <c r="CL2055">
        <v>0</v>
      </c>
      <c r="CM2055">
        <v>0</v>
      </c>
      <c r="CN2055">
        <v>0</v>
      </c>
      <c r="CO2055">
        <v>0</v>
      </c>
      <c r="CP2055">
        <v>0</v>
      </c>
      <c r="CQ2055">
        <v>0</v>
      </c>
      <c r="CR2055">
        <v>0</v>
      </c>
      <c r="CS2055">
        <v>0</v>
      </c>
      <c r="CT2055">
        <v>0</v>
      </c>
      <c r="CU2055">
        <v>0</v>
      </c>
      <c r="CV2055">
        <v>0</v>
      </c>
      <c r="CW2055">
        <v>0</v>
      </c>
      <c r="CX2055">
        <v>0</v>
      </c>
      <c r="CY2055">
        <v>0</v>
      </c>
      <c r="CZ2055">
        <v>0</v>
      </c>
      <c r="DA2055">
        <v>0</v>
      </c>
      <c r="DB2055">
        <v>0</v>
      </c>
      <c r="DC2055">
        <v>0</v>
      </c>
      <c r="DD2055">
        <v>0</v>
      </c>
      <c r="DE2055">
        <v>0</v>
      </c>
      <c r="DF2055">
        <v>0</v>
      </c>
      <c r="DG2055">
        <v>0</v>
      </c>
      <c r="DH2055">
        <v>0</v>
      </c>
      <c r="DI2055">
        <v>0</v>
      </c>
      <c r="DJ2055">
        <v>0</v>
      </c>
      <c r="DK2055">
        <v>0</v>
      </c>
      <c r="DL2055">
        <v>0</v>
      </c>
      <c r="DM2055">
        <v>0</v>
      </c>
      <c r="DN2055">
        <v>0</v>
      </c>
      <c r="DO2055">
        <v>0</v>
      </c>
      <c r="DP2055">
        <v>0</v>
      </c>
      <c r="DQ2055">
        <v>0</v>
      </c>
      <c r="DR2055">
        <v>0</v>
      </c>
      <c r="DS2055">
        <v>0</v>
      </c>
      <c r="DT2055">
        <v>3</v>
      </c>
      <c r="DU2055">
        <v>3</v>
      </c>
      <c r="DV2055">
        <v>0</v>
      </c>
      <c r="DW2055">
        <v>0</v>
      </c>
      <c r="DX2055">
        <v>0</v>
      </c>
      <c r="DY2055">
        <v>0</v>
      </c>
      <c r="DZ2055">
        <v>0</v>
      </c>
      <c r="EA2055">
        <v>0</v>
      </c>
      <c r="EB2055">
        <v>0</v>
      </c>
      <c r="EC2055">
        <v>0</v>
      </c>
      <c r="ED2055">
        <v>0</v>
      </c>
      <c r="EE2055">
        <v>0</v>
      </c>
      <c r="EF2055">
        <v>0</v>
      </c>
      <c r="EG2055">
        <v>0</v>
      </c>
      <c r="EH2055">
        <v>0</v>
      </c>
      <c r="EI2055">
        <v>0</v>
      </c>
      <c r="EJ2055">
        <v>0</v>
      </c>
      <c r="EK2055">
        <v>0</v>
      </c>
      <c r="EL2055">
        <v>0</v>
      </c>
      <c r="EM2055">
        <v>0</v>
      </c>
      <c r="EN2055">
        <v>0</v>
      </c>
      <c r="EO2055">
        <v>0</v>
      </c>
      <c r="EP2055">
        <v>0</v>
      </c>
      <c r="EQ2055">
        <v>0</v>
      </c>
      <c r="ER2055">
        <v>0</v>
      </c>
      <c r="ES2055">
        <v>0</v>
      </c>
      <c r="ET2055">
        <v>0</v>
      </c>
      <c r="EU2055">
        <v>0</v>
      </c>
      <c r="EV2055">
        <v>0</v>
      </c>
      <c r="EW2055">
        <v>0</v>
      </c>
      <c r="EX2055">
        <v>0</v>
      </c>
      <c r="EY2055">
        <v>0</v>
      </c>
      <c r="EZ2055">
        <v>0</v>
      </c>
      <c r="FA2055">
        <v>0</v>
      </c>
      <c r="FB2055">
        <v>1</v>
      </c>
      <c r="FC2055">
        <v>0</v>
      </c>
      <c r="FD2055">
        <v>0</v>
      </c>
      <c r="FE2055">
        <v>0</v>
      </c>
      <c r="FF2055">
        <v>0</v>
      </c>
      <c r="FG2055">
        <v>0</v>
      </c>
      <c r="FH2055">
        <v>0</v>
      </c>
      <c r="FI2055">
        <v>0</v>
      </c>
      <c r="FJ2055">
        <v>0</v>
      </c>
      <c r="FK2055">
        <v>0</v>
      </c>
      <c r="FL2055">
        <v>0</v>
      </c>
      <c r="FM2055">
        <v>0</v>
      </c>
      <c r="FN2055">
        <v>0</v>
      </c>
      <c r="FO2055">
        <v>0</v>
      </c>
      <c r="FP2055">
        <v>0</v>
      </c>
      <c r="FQ2055">
        <v>0</v>
      </c>
      <c r="FR2055">
        <v>0</v>
      </c>
      <c r="FS2055">
        <v>0</v>
      </c>
      <c r="FT2055">
        <v>0</v>
      </c>
      <c r="FU2055">
        <v>0</v>
      </c>
      <c r="FV2055">
        <v>0</v>
      </c>
      <c r="FW2055">
        <v>0</v>
      </c>
      <c r="FX2055">
        <v>0</v>
      </c>
      <c r="FY2055">
        <v>0</v>
      </c>
      <c r="FZ2055">
        <v>0</v>
      </c>
      <c r="GA2055">
        <v>0</v>
      </c>
      <c r="GB2055">
        <v>0</v>
      </c>
      <c r="GC2055">
        <v>0</v>
      </c>
      <c r="GD2055">
        <v>0</v>
      </c>
      <c r="GE2055">
        <v>0</v>
      </c>
      <c r="GF2055">
        <v>0</v>
      </c>
      <c r="GG2055">
        <v>0</v>
      </c>
      <c r="GH2055">
        <v>0</v>
      </c>
      <c r="GI2055">
        <v>0</v>
      </c>
      <c r="GJ2055">
        <v>0</v>
      </c>
      <c r="GK2055">
        <v>0</v>
      </c>
      <c r="GL2055">
        <v>0</v>
      </c>
      <c r="GM2055">
        <v>0</v>
      </c>
      <c r="GN2055">
        <v>0</v>
      </c>
      <c r="GO2055">
        <v>0</v>
      </c>
      <c r="GP2055">
        <v>0</v>
      </c>
      <c r="GQ2055">
        <v>0</v>
      </c>
      <c r="GR2055">
        <v>0</v>
      </c>
    </row>
    <row r="2056" spans="2:200" x14ac:dyDescent="0.55000000000000004">
      <c r="B2056" t="s">
        <v>567</v>
      </c>
      <c r="C2056">
        <v>41.197742750000003</v>
      </c>
      <c r="D2056">
        <v>-103.7148131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1</v>
      </c>
      <c r="BX2056">
        <v>3</v>
      </c>
      <c r="BY2056">
        <v>5</v>
      </c>
      <c r="BZ2056">
        <v>5</v>
      </c>
      <c r="CA2056">
        <v>5</v>
      </c>
      <c r="CB2056">
        <v>9</v>
      </c>
      <c r="CC2056">
        <v>9</v>
      </c>
      <c r="CD2056">
        <v>9</v>
      </c>
      <c r="CE2056">
        <v>10</v>
      </c>
      <c r="CF2056">
        <v>9</v>
      </c>
      <c r="CG2056">
        <v>9</v>
      </c>
      <c r="CH2056">
        <v>9</v>
      </c>
      <c r="CI2056">
        <v>9</v>
      </c>
      <c r="CJ2056">
        <v>9</v>
      </c>
      <c r="CK2056">
        <v>9</v>
      </c>
      <c r="CL2056">
        <v>9</v>
      </c>
      <c r="CM2056">
        <v>9</v>
      </c>
      <c r="CN2056">
        <v>9</v>
      </c>
      <c r="CO2056">
        <v>9</v>
      </c>
      <c r="CP2056">
        <v>9</v>
      </c>
      <c r="CQ2056">
        <v>9</v>
      </c>
      <c r="CR2056">
        <v>9</v>
      </c>
      <c r="CS2056">
        <v>9</v>
      </c>
      <c r="CT2056">
        <v>9</v>
      </c>
      <c r="CU2056">
        <v>9</v>
      </c>
      <c r="CV2056">
        <v>9</v>
      </c>
      <c r="CW2056">
        <v>9</v>
      </c>
      <c r="CX2056">
        <v>9</v>
      </c>
      <c r="CY2056">
        <v>9</v>
      </c>
      <c r="CZ2056">
        <v>9</v>
      </c>
      <c r="DA2056">
        <v>9</v>
      </c>
      <c r="DB2056">
        <v>9</v>
      </c>
      <c r="DC2056">
        <v>9</v>
      </c>
      <c r="DD2056">
        <v>9</v>
      </c>
      <c r="DE2056">
        <v>9</v>
      </c>
      <c r="DF2056">
        <v>9</v>
      </c>
      <c r="DG2056">
        <v>9</v>
      </c>
      <c r="DH2056">
        <v>9</v>
      </c>
      <c r="DI2056">
        <v>9</v>
      </c>
      <c r="DJ2056">
        <v>9</v>
      </c>
      <c r="DK2056">
        <v>9</v>
      </c>
      <c r="DL2056">
        <v>9</v>
      </c>
      <c r="DM2056">
        <v>9</v>
      </c>
      <c r="DN2056">
        <v>9</v>
      </c>
      <c r="DO2056">
        <v>9</v>
      </c>
      <c r="DP2056">
        <v>9</v>
      </c>
      <c r="DQ2056">
        <v>9</v>
      </c>
      <c r="DR2056">
        <v>9</v>
      </c>
      <c r="DS2056">
        <v>9</v>
      </c>
      <c r="DT2056">
        <v>8</v>
      </c>
      <c r="DU2056">
        <v>8</v>
      </c>
      <c r="DV2056">
        <v>8</v>
      </c>
      <c r="DW2056">
        <v>8</v>
      </c>
      <c r="DX2056">
        <v>8</v>
      </c>
      <c r="DY2056">
        <v>8</v>
      </c>
      <c r="DZ2056">
        <v>8</v>
      </c>
      <c r="EA2056">
        <v>8</v>
      </c>
      <c r="EB2056">
        <v>8</v>
      </c>
      <c r="EC2056">
        <v>8</v>
      </c>
      <c r="ED2056">
        <v>8</v>
      </c>
      <c r="EE2056">
        <v>8</v>
      </c>
      <c r="EF2056">
        <v>8</v>
      </c>
      <c r="EG2056">
        <v>8</v>
      </c>
      <c r="EH2056">
        <v>8</v>
      </c>
      <c r="EI2056">
        <v>8</v>
      </c>
      <c r="EJ2056">
        <v>8</v>
      </c>
      <c r="EK2056">
        <v>8</v>
      </c>
      <c r="EL2056">
        <v>8</v>
      </c>
      <c r="EM2056">
        <v>8</v>
      </c>
      <c r="EN2056">
        <v>8</v>
      </c>
      <c r="EO2056">
        <v>8</v>
      </c>
      <c r="EP2056">
        <v>8</v>
      </c>
      <c r="EQ2056">
        <v>8</v>
      </c>
      <c r="ER2056">
        <v>8</v>
      </c>
      <c r="ES2056">
        <v>8</v>
      </c>
      <c r="ET2056">
        <v>8</v>
      </c>
      <c r="EU2056">
        <v>8</v>
      </c>
      <c r="EV2056">
        <v>8</v>
      </c>
      <c r="EW2056">
        <v>8</v>
      </c>
      <c r="EX2056">
        <v>8</v>
      </c>
      <c r="EY2056">
        <v>8</v>
      </c>
      <c r="EZ2056">
        <v>8</v>
      </c>
      <c r="FA2056">
        <v>8</v>
      </c>
      <c r="FB2056">
        <v>8</v>
      </c>
      <c r="FC2056">
        <v>8</v>
      </c>
      <c r="FD2056">
        <v>8</v>
      </c>
      <c r="FE2056">
        <v>9</v>
      </c>
      <c r="FF2056">
        <v>9</v>
      </c>
      <c r="FG2056">
        <v>9</v>
      </c>
      <c r="FH2056">
        <v>9</v>
      </c>
      <c r="FI2056">
        <v>10</v>
      </c>
      <c r="FJ2056">
        <v>10</v>
      </c>
      <c r="FK2056">
        <v>10</v>
      </c>
      <c r="FL2056">
        <v>11</v>
      </c>
      <c r="FM2056">
        <v>11</v>
      </c>
      <c r="FN2056">
        <v>11</v>
      </c>
      <c r="FO2056">
        <v>11</v>
      </c>
      <c r="FP2056">
        <v>11</v>
      </c>
      <c r="FQ2056">
        <v>11</v>
      </c>
      <c r="FR2056">
        <v>11</v>
      </c>
      <c r="FS2056">
        <v>11</v>
      </c>
      <c r="FT2056">
        <v>11</v>
      </c>
      <c r="FU2056">
        <v>12</v>
      </c>
      <c r="FV2056">
        <v>12</v>
      </c>
      <c r="FW2056">
        <v>13</v>
      </c>
      <c r="FX2056">
        <v>13</v>
      </c>
      <c r="FY2056">
        <v>14</v>
      </c>
      <c r="FZ2056">
        <v>14</v>
      </c>
      <c r="GA2056">
        <v>14</v>
      </c>
      <c r="GB2056">
        <v>14</v>
      </c>
      <c r="GC2056">
        <v>15</v>
      </c>
      <c r="GD2056">
        <v>15</v>
      </c>
      <c r="GE2056">
        <v>15</v>
      </c>
      <c r="GF2056">
        <v>15</v>
      </c>
      <c r="GG2056">
        <v>15</v>
      </c>
      <c r="GH2056">
        <v>15</v>
      </c>
      <c r="GI2056">
        <v>15</v>
      </c>
      <c r="GJ2056">
        <v>15</v>
      </c>
      <c r="GK2056">
        <v>15</v>
      </c>
      <c r="GL2056">
        <v>15</v>
      </c>
      <c r="GM2056">
        <v>15</v>
      </c>
      <c r="GN2056">
        <v>15</v>
      </c>
      <c r="GO2056">
        <v>15</v>
      </c>
      <c r="GP2056">
        <v>15</v>
      </c>
      <c r="GQ2056">
        <v>15</v>
      </c>
      <c r="GR2056">
        <v>15</v>
      </c>
    </row>
    <row r="2057" spans="2:200" x14ac:dyDescent="0.55000000000000004">
      <c r="B2057" t="s">
        <v>567</v>
      </c>
      <c r="C2057">
        <v>42.63758421</v>
      </c>
      <c r="D2057">
        <v>-97.8917883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1</v>
      </c>
      <c r="BC2057">
        <v>1</v>
      </c>
      <c r="BD2057">
        <v>1</v>
      </c>
      <c r="BE2057">
        <v>1</v>
      </c>
      <c r="BF2057">
        <v>1</v>
      </c>
      <c r="BG2057">
        <v>1</v>
      </c>
      <c r="BH2057">
        <v>2</v>
      </c>
      <c r="BI2057">
        <v>2</v>
      </c>
      <c r="BJ2057">
        <v>2</v>
      </c>
      <c r="BK2057">
        <v>2</v>
      </c>
      <c r="BL2057">
        <v>2</v>
      </c>
      <c r="BM2057">
        <v>2</v>
      </c>
      <c r="BN2057">
        <v>2</v>
      </c>
      <c r="BO2057">
        <v>2</v>
      </c>
      <c r="BP2057">
        <v>2</v>
      </c>
      <c r="BQ2057">
        <v>2</v>
      </c>
      <c r="BR2057">
        <v>2</v>
      </c>
      <c r="BS2057">
        <v>2</v>
      </c>
      <c r="BT2057">
        <v>2</v>
      </c>
      <c r="BU2057">
        <v>2</v>
      </c>
      <c r="BV2057">
        <v>2</v>
      </c>
      <c r="BW2057">
        <v>2</v>
      </c>
      <c r="BX2057">
        <v>2</v>
      </c>
      <c r="BY2057">
        <v>2</v>
      </c>
      <c r="BZ2057">
        <v>2</v>
      </c>
      <c r="CA2057">
        <v>2</v>
      </c>
      <c r="CB2057">
        <v>2</v>
      </c>
      <c r="CC2057">
        <v>2</v>
      </c>
      <c r="CD2057">
        <v>2</v>
      </c>
      <c r="CE2057">
        <v>2</v>
      </c>
      <c r="CF2057">
        <v>2</v>
      </c>
      <c r="CG2057">
        <v>2</v>
      </c>
      <c r="CH2057">
        <v>2</v>
      </c>
      <c r="CI2057">
        <v>2</v>
      </c>
      <c r="CJ2057">
        <v>2</v>
      </c>
      <c r="CK2057">
        <v>2</v>
      </c>
      <c r="CL2057">
        <v>2</v>
      </c>
      <c r="CM2057">
        <v>2</v>
      </c>
      <c r="CN2057">
        <v>2</v>
      </c>
      <c r="CO2057">
        <v>2</v>
      </c>
      <c r="CP2057">
        <v>2</v>
      </c>
      <c r="CQ2057">
        <v>2</v>
      </c>
      <c r="CR2057">
        <v>2</v>
      </c>
      <c r="CS2057">
        <v>2</v>
      </c>
      <c r="CT2057">
        <v>2</v>
      </c>
      <c r="CU2057">
        <v>2</v>
      </c>
      <c r="CV2057">
        <v>2</v>
      </c>
      <c r="CW2057">
        <v>2</v>
      </c>
      <c r="CX2057">
        <v>2</v>
      </c>
      <c r="CY2057">
        <v>2</v>
      </c>
      <c r="CZ2057">
        <v>2</v>
      </c>
      <c r="DA2057">
        <v>2</v>
      </c>
      <c r="DB2057">
        <v>2</v>
      </c>
      <c r="DC2057">
        <v>2</v>
      </c>
      <c r="DD2057">
        <v>2</v>
      </c>
      <c r="DE2057">
        <v>4</v>
      </c>
      <c r="DF2057">
        <v>5</v>
      </c>
      <c r="DG2057">
        <v>5</v>
      </c>
      <c r="DH2057">
        <v>5</v>
      </c>
      <c r="DI2057">
        <v>5</v>
      </c>
      <c r="DJ2057">
        <v>6</v>
      </c>
      <c r="DK2057">
        <v>6</v>
      </c>
      <c r="DL2057">
        <v>6</v>
      </c>
      <c r="DM2057">
        <v>6</v>
      </c>
      <c r="DN2057">
        <v>6</v>
      </c>
      <c r="DO2057">
        <v>8</v>
      </c>
      <c r="DP2057">
        <v>8</v>
      </c>
      <c r="DQ2057">
        <v>8</v>
      </c>
      <c r="DR2057">
        <v>8</v>
      </c>
      <c r="DS2057">
        <v>8</v>
      </c>
      <c r="DT2057">
        <v>8</v>
      </c>
      <c r="DU2057">
        <v>8</v>
      </c>
      <c r="DV2057">
        <v>8</v>
      </c>
      <c r="DW2057">
        <v>8</v>
      </c>
      <c r="DX2057">
        <v>8</v>
      </c>
      <c r="DY2057">
        <v>9</v>
      </c>
      <c r="DZ2057">
        <v>10</v>
      </c>
      <c r="EA2057">
        <v>10</v>
      </c>
      <c r="EB2057">
        <v>10</v>
      </c>
      <c r="EC2057">
        <v>10</v>
      </c>
      <c r="ED2057">
        <v>10</v>
      </c>
      <c r="EE2057">
        <v>10</v>
      </c>
      <c r="EF2057">
        <v>10</v>
      </c>
      <c r="EG2057">
        <v>10</v>
      </c>
      <c r="EH2057">
        <v>10</v>
      </c>
      <c r="EI2057">
        <v>10</v>
      </c>
      <c r="EJ2057">
        <v>10</v>
      </c>
      <c r="EK2057">
        <v>11</v>
      </c>
      <c r="EL2057">
        <v>11</v>
      </c>
      <c r="EM2057">
        <v>11</v>
      </c>
      <c r="EN2057">
        <v>11</v>
      </c>
      <c r="EO2057">
        <v>11</v>
      </c>
      <c r="EP2057">
        <v>11</v>
      </c>
      <c r="EQ2057">
        <v>11</v>
      </c>
      <c r="ER2057">
        <v>11</v>
      </c>
      <c r="ES2057">
        <v>12</v>
      </c>
      <c r="ET2057">
        <v>13</v>
      </c>
      <c r="EU2057">
        <v>13</v>
      </c>
      <c r="EV2057">
        <v>13</v>
      </c>
      <c r="EW2057">
        <v>16</v>
      </c>
      <c r="EX2057">
        <v>16</v>
      </c>
      <c r="EY2057">
        <v>16</v>
      </c>
      <c r="EZ2057">
        <v>16</v>
      </c>
      <c r="FA2057">
        <v>16</v>
      </c>
      <c r="FB2057">
        <v>17</v>
      </c>
      <c r="FC2057">
        <v>17</v>
      </c>
      <c r="FD2057">
        <v>21</v>
      </c>
      <c r="FE2057">
        <v>21</v>
      </c>
      <c r="FF2057">
        <v>21</v>
      </c>
      <c r="FG2057">
        <v>21</v>
      </c>
      <c r="FH2057">
        <v>21</v>
      </c>
      <c r="FI2057">
        <v>21</v>
      </c>
      <c r="FJ2057">
        <v>21</v>
      </c>
      <c r="FK2057">
        <v>21</v>
      </c>
      <c r="FL2057">
        <v>21</v>
      </c>
      <c r="FM2057">
        <v>22</v>
      </c>
      <c r="FN2057">
        <v>25</v>
      </c>
      <c r="FO2057">
        <v>25</v>
      </c>
      <c r="FP2057">
        <v>25</v>
      </c>
      <c r="FQ2057">
        <v>25</v>
      </c>
      <c r="FR2057">
        <v>25</v>
      </c>
      <c r="FS2057">
        <v>25</v>
      </c>
      <c r="FT2057">
        <v>25</v>
      </c>
      <c r="FU2057">
        <v>25</v>
      </c>
      <c r="FV2057">
        <v>26</v>
      </c>
      <c r="FW2057">
        <v>26</v>
      </c>
      <c r="FX2057">
        <v>26</v>
      </c>
      <c r="FY2057">
        <v>26</v>
      </c>
      <c r="FZ2057">
        <v>26</v>
      </c>
      <c r="GA2057">
        <v>26</v>
      </c>
      <c r="GB2057">
        <v>26</v>
      </c>
      <c r="GC2057">
        <v>26</v>
      </c>
      <c r="GD2057">
        <v>26</v>
      </c>
      <c r="GE2057">
        <v>26</v>
      </c>
      <c r="GF2057">
        <v>27</v>
      </c>
      <c r="GG2057">
        <v>28</v>
      </c>
      <c r="GH2057">
        <v>28</v>
      </c>
      <c r="GI2057">
        <v>28</v>
      </c>
      <c r="GJ2057">
        <v>28</v>
      </c>
      <c r="GK2057">
        <v>28</v>
      </c>
      <c r="GL2057">
        <v>28</v>
      </c>
      <c r="GM2057">
        <v>29</v>
      </c>
      <c r="GN2057">
        <v>30</v>
      </c>
      <c r="GO2057">
        <v>31</v>
      </c>
      <c r="GP2057">
        <v>31</v>
      </c>
      <c r="GQ2057">
        <v>32</v>
      </c>
      <c r="GR2057">
        <v>32</v>
      </c>
    </row>
    <row r="2058" spans="2:200" x14ac:dyDescent="0.55000000000000004">
      <c r="B2058" t="s">
        <v>567</v>
      </c>
      <c r="C2058">
        <v>40.784160489999998</v>
      </c>
      <c r="D2058">
        <v>-96.687771549999994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1</v>
      </c>
      <c r="BL2058">
        <v>2</v>
      </c>
      <c r="BM2058">
        <v>2</v>
      </c>
      <c r="BN2058">
        <v>2</v>
      </c>
      <c r="BO2058">
        <v>2</v>
      </c>
      <c r="BP2058">
        <v>3</v>
      </c>
      <c r="BQ2058">
        <v>3</v>
      </c>
      <c r="BR2058">
        <v>3</v>
      </c>
      <c r="BS2058">
        <v>4</v>
      </c>
      <c r="BT2058">
        <v>4</v>
      </c>
      <c r="BU2058">
        <v>8</v>
      </c>
      <c r="BV2058">
        <v>8</v>
      </c>
      <c r="BW2058">
        <v>9</v>
      </c>
      <c r="BX2058">
        <v>12</v>
      </c>
      <c r="BY2058">
        <v>14</v>
      </c>
      <c r="BZ2058">
        <v>18</v>
      </c>
      <c r="CA2058">
        <v>18</v>
      </c>
      <c r="CB2058">
        <v>32</v>
      </c>
      <c r="CC2058">
        <v>34</v>
      </c>
      <c r="CD2058">
        <v>39</v>
      </c>
      <c r="CE2058">
        <v>44</v>
      </c>
      <c r="CF2058">
        <v>49</v>
      </c>
      <c r="CG2058">
        <v>50</v>
      </c>
      <c r="CH2058">
        <v>52</v>
      </c>
      <c r="CI2058">
        <v>54</v>
      </c>
      <c r="CJ2058">
        <v>57</v>
      </c>
      <c r="CK2058">
        <v>57</v>
      </c>
      <c r="CL2058">
        <v>59</v>
      </c>
      <c r="CM2058">
        <v>62</v>
      </c>
      <c r="CN2058">
        <v>63</v>
      </c>
      <c r="CO2058">
        <v>81</v>
      </c>
      <c r="CP2058">
        <v>85</v>
      </c>
      <c r="CQ2058">
        <v>92</v>
      </c>
      <c r="CR2058">
        <v>97</v>
      </c>
      <c r="CS2058">
        <v>106</v>
      </c>
      <c r="CT2058">
        <v>114</v>
      </c>
      <c r="CU2058">
        <v>120</v>
      </c>
      <c r="CV2058">
        <v>140</v>
      </c>
      <c r="CW2058">
        <v>157</v>
      </c>
      <c r="CX2058">
        <v>158</v>
      </c>
      <c r="CY2058">
        <v>204</v>
      </c>
      <c r="CZ2058">
        <v>240</v>
      </c>
      <c r="DA2058">
        <v>280</v>
      </c>
      <c r="DB2058">
        <v>298</v>
      </c>
      <c r="DC2058">
        <v>330</v>
      </c>
      <c r="DD2058">
        <v>390</v>
      </c>
      <c r="DE2058">
        <v>441</v>
      </c>
      <c r="DF2058">
        <v>452</v>
      </c>
      <c r="DG2058">
        <v>503</v>
      </c>
      <c r="DH2058">
        <v>547</v>
      </c>
      <c r="DI2058">
        <v>595</v>
      </c>
      <c r="DJ2058">
        <v>595</v>
      </c>
      <c r="DK2058">
        <v>634</v>
      </c>
      <c r="DL2058">
        <v>650</v>
      </c>
      <c r="DM2058">
        <v>687</v>
      </c>
      <c r="DN2058">
        <v>701</v>
      </c>
      <c r="DO2058">
        <v>733</v>
      </c>
      <c r="DP2058">
        <v>791</v>
      </c>
      <c r="DQ2058">
        <v>800</v>
      </c>
      <c r="DR2058">
        <v>892</v>
      </c>
      <c r="DS2058">
        <v>912</v>
      </c>
      <c r="DT2058">
        <v>934</v>
      </c>
      <c r="DU2058">
        <v>995</v>
      </c>
      <c r="DV2058">
        <v>1002</v>
      </c>
      <c r="DW2058">
        <v>1033</v>
      </c>
      <c r="DX2058">
        <v>1047</v>
      </c>
      <c r="DY2058">
        <v>1084</v>
      </c>
      <c r="DZ2058">
        <v>1098</v>
      </c>
      <c r="EA2058">
        <v>1119</v>
      </c>
      <c r="EB2058">
        <v>1140</v>
      </c>
      <c r="EC2058">
        <v>1176</v>
      </c>
      <c r="ED2058">
        <v>1194</v>
      </c>
      <c r="EE2058">
        <v>1205</v>
      </c>
      <c r="EF2058">
        <v>1222</v>
      </c>
      <c r="EG2058">
        <v>1244</v>
      </c>
      <c r="EH2058">
        <v>1262</v>
      </c>
      <c r="EI2058">
        <v>1278</v>
      </c>
      <c r="EJ2058">
        <v>1310</v>
      </c>
      <c r="EK2058">
        <v>1340</v>
      </c>
      <c r="EL2058">
        <v>1349</v>
      </c>
      <c r="EM2058">
        <v>1363</v>
      </c>
      <c r="EN2058">
        <v>1376</v>
      </c>
      <c r="EO2058">
        <v>1393</v>
      </c>
      <c r="EP2058">
        <v>1428</v>
      </c>
      <c r="EQ2058">
        <v>1445</v>
      </c>
      <c r="ER2058">
        <v>1460</v>
      </c>
      <c r="ES2058">
        <v>1463</v>
      </c>
      <c r="ET2058">
        <v>1480</v>
      </c>
      <c r="EU2058">
        <v>1516</v>
      </c>
      <c r="EV2058">
        <v>1538</v>
      </c>
      <c r="EW2058">
        <v>1569</v>
      </c>
      <c r="EX2058">
        <v>1586</v>
      </c>
      <c r="EY2058">
        <v>1597</v>
      </c>
      <c r="EZ2058">
        <v>1601</v>
      </c>
      <c r="FA2058">
        <v>1617</v>
      </c>
      <c r="FB2058">
        <v>1634</v>
      </c>
      <c r="FC2058">
        <v>1649</v>
      </c>
      <c r="FD2058">
        <v>1660</v>
      </c>
      <c r="FE2058">
        <v>1669</v>
      </c>
      <c r="FF2058">
        <v>1685</v>
      </c>
      <c r="FG2058">
        <v>1692</v>
      </c>
      <c r="FH2058">
        <v>1708</v>
      </c>
      <c r="FI2058">
        <v>1723</v>
      </c>
      <c r="FJ2058">
        <v>1746</v>
      </c>
      <c r="FK2058">
        <v>1756</v>
      </c>
      <c r="FL2058">
        <v>1787</v>
      </c>
      <c r="FM2058">
        <v>1827</v>
      </c>
      <c r="FN2058">
        <v>1846</v>
      </c>
      <c r="FO2058">
        <v>1875</v>
      </c>
      <c r="FP2058">
        <v>1897</v>
      </c>
      <c r="FQ2058">
        <v>1963</v>
      </c>
      <c r="FR2058">
        <v>1990</v>
      </c>
      <c r="FS2058">
        <v>2019</v>
      </c>
      <c r="FT2058">
        <v>2076</v>
      </c>
      <c r="FU2058">
        <v>2114</v>
      </c>
      <c r="FV2058">
        <v>2171</v>
      </c>
      <c r="FW2058">
        <v>2216</v>
      </c>
      <c r="FX2058">
        <v>2266</v>
      </c>
      <c r="FY2058">
        <v>2316</v>
      </c>
      <c r="FZ2058">
        <v>2352</v>
      </c>
      <c r="GA2058">
        <v>2400</v>
      </c>
      <c r="GB2058">
        <v>2414</v>
      </c>
      <c r="GC2058">
        <v>2481</v>
      </c>
      <c r="GD2058">
        <v>2541</v>
      </c>
      <c r="GE2058">
        <v>2605</v>
      </c>
      <c r="GF2058">
        <v>2661</v>
      </c>
      <c r="GG2058">
        <v>2704</v>
      </c>
      <c r="GH2058">
        <v>2744</v>
      </c>
      <c r="GI2058">
        <v>2785</v>
      </c>
      <c r="GJ2058">
        <v>2814</v>
      </c>
      <c r="GK2058">
        <v>2871</v>
      </c>
      <c r="GL2058">
        <v>2923</v>
      </c>
      <c r="GM2058">
        <v>2967</v>
      </c>
      <c r="GN2058">
        <v>3028</v>
      </c>
      <c r="GO2058">
        <v>3053</v>
      </c>
      <c r="GP2058">
        <v>3102</v>
      </c>
      <c r="GQ2058">
        <v>3133</v>
      </c>
      <c r="GR2058">
        <v>3163</v>
      </c>
    </row>
    <row r="2059" spans="2:200" x14ac:dyDescent="0.55000000000000004">
      <c r="B2059" t="s">
        <v>567</v>
      </c>
      <c r="C2059">
        <v>41.046582979999997</v>
      </c>
      <c r="D2059">
        <v>-100.7475374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1</v>
      </c>
      <c r="BJ2059">
        <v>1</v>
      </c>
      <c r="BK2059">
        <v>3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3</v>
      </c>
      <c r="BT2059">
        <v>3</v>
      </c>
      <c r="BU2059">
        <v>5</v>
      </c>
      <c r="BV2059">
        <v>5</v>
      </c>
      <c r="BW2059">
        <v>9</v>
      </c>
      <c r="BX2059">
        <v>11</v>
      </c>
      <c r="BY2059">
        <v>14</v>
      </c>
      <c r="BZ2059">
        <v>15</v>
      </c>
      <c r="CA2059">
        <v>15</v>
      </c>
      <c r="CB2059">
        <v>16</v>
      </c>
      <c r="CC2059">
        <v>16</v>
      </c>
      <c r="CD2059">
        <v>17</v>
      </c>
      <c r="CE2059">
        <v>17</v>
      </c>
      <c r="CF2059">
        <v>17</v>
      </c>
      <c r="CG2059">
        <v>17</v>
      </c>
      <c r="CH2059">
        <v>17</v>
      </c>
      <c r="CI2059">
        <v>17</v>
      </c>
      <c r="CJ2059">
        <v>17</v>
      </c>
      <c r="CK2059">
        <v>17</v>
      </c>
      <c r="CL2059">
        <v>17</v>
      </c>
      <c r="CM2059">
        <v>17</v>
      </c>
      <c r="CN2059">
        <v>18</v>
      </c>
      <c r="CO2059">
        <v>18</v>
      </c>
      <c r="CP2059">
        <v>18</v>
      </c>
      <c r="CQ2059">
        <v>18</v>
      </c>
      <c r="CR2059">
        <v>18</v>
      </c>
      <c r="CS2059">
        <v>18</v>
      </c>
      <c r="CT2059">
        <v>18</v>
      </c>
      <c r="CU2059">
        <v>20</v>
      </c>
      <c r="CV2059">
        <v>20</v>
      </c>
      <c r="CW2059">
        <v>20</v>
      </c>
      <c r="CX2059">
        <v>20</v>
      </c>
      <c r="CY2059">
        <v>23</v>
      </c>
      <c r="CZ2059">
        <v>25</v>
      </c>
      <c r="DA2059">
        <v>30</v>
      </c>
      <c r="DB2059">
        <v>33</v>
      </c>
      <c r="DC2059">
        <v>33</v>
      </c>
      <c r="DD2059">
        <v>33</v>
      </c>
      <c r="DE2059">
        <v>33</v>
      </c>
      <c r="DF2059">
        <v>36</v>
      </c>
      <c r="DG2059">
        <v>37</v>
      </c>
      <c r="DH2059">
        <v>39</v>
      </c>
      <c r="DI2059">
        <v>39</v>
      </c>
      <c r="DJ2059">
        <v>39</v>
      </c>
      <c r="DK2059">
        <v>40</v>
      </c>
      <c r="DL2059">
        <v>40</v>
      </c>
      <c r="DM2059">
        <v>40</v>
      </c>
      <c r="DN2059">
        <v>40</v>
      </c>
      <c r="DO2059">
        <v>42</v>
      </c>
      <c r="DP2059">
        <v>43</v>
      </c>
      <c r="DQ2059">
        <v>44</v>
      </c>
      <c r="DR2059">
        <v>45</v>
      </c>
      <c r="DS2059">
        <v>45</v>
      </c>
      <c r="DT2059">
        <v>46</v>
      </c>
      <c r="DU2059">
        <v>48</v>
      </c>
      <c r="DV2059">
        <v>46</v>
      </c>
      <c r="DW2059">
        <v>47</v>
      </c>
      <c r="DX2059">
        <v>47</v>
      </c>
      <c r="DY2059">
        <v>47</v>
      </c>
      <c r="DZ2059">
        <v>47</v>
      </c>
      <c r="EA2059">
        <v>47</v>
      </c>
      <c r="EB2059">
        <v>47</v>
      </c>
      <c r="EC2059">
        <v>47</v>
      </c>
      <c r="ED2059">
        <v>47</v>
      </c>
      <c r="EE2059">
        <v>48</v>
      </c>
      <c r="EF2059">
        <v>48</v>
      </c>
      <c r="EG2059">
        <v>48</v>
      </c>
      <c r="EH2059">
        <v>48</v>
      </c>
      <c r="EI2059">
        <v>47</v>
      </c>
      <c r="EJ2059">
        <v>48</v>
      </c>
      <c r="EK2059">
        <v>49</v>
      </c>
      <c r="EL2059">
        <v>49</v>
      </c>
      <c r="EM2059">
        <v>49</v>
      </c>
      <c r="EN2059">
        <v>50</v>
      </c>
      <c r="EO2059">
        <v>51</v>
      </c>
      <c r="EP2059">
        <v>52</v>
      </c>
      <c r="EQ2059">
        <v>52</v>
      </c>
      <c r="ER2059">
        <v>53</v>
      </c>
      <c r="ES2059">
        <v>53</v>
      </c>
      <c r="ET2059">
        <v>53</v>
      </c>
      <c r="EU2059">
        <v>53</v>
      </c>
      <c r="EV2059">
        <v>54</v>
      </c>
      <c r="EW2059">
        <v>54</v>
      </c>
      <c r="EX2059">
        <v>54</v>
      </c>
      <c r="EY2059">
        <v>54</v>
      </c>
      <c r="EZ2059">
        <v>54</v>
      </c>
      <c r="FA2059">
        <v>54</v>
      </c>
      <c r="FB2059">
        <v>54</v>
      </c>
      <c r="FC2059">
        <v>54</v>
      </c>
      <c r="FD2059">
        <v>54</v>
      </c>
      <c r="FE2059">
        <v>54</v>
      </c>
      <c r="FF2059">
        <v>54</v>
      </c>
      <c r="FG2059">
        <v>55</v>
      </c>
      <c r="FH2059">
        <v>57</v>
      </c>
      <c r="FI2059">
        <v>57</v>
      </c>
      <c r="FJ2059">
        <v>59</v>
      </c>
      <c r="FK2059">
        <v>58</v>
      </c>
      <c r="FL2059">
        <v>58</v>
      </c>
      <c r="FM2059">
        <v>58</v>
      </c>
      <c r="FN2059">
        <v>58</v>
      </c>
      <c r="FO2059">
        <v>61</v>
      </c>
      <c r="FP2059">
        <v>63</v>
      </c>
      <c r="FQ2059">
        <v>63</v>
      </c>
      <c r="FR2059">
        <v>65</v>
      </c>
      <c r="FS2059">
        <v>66</v>
      </c>
      <c r="FT2059">
        <v>66</v>
      </c>
      <c r="FU2059">
        <v>66</v>
      </c>
      <c r="FV2059">
        <v>62</v>
      </c>
      <c r="FW2059">
        <v>62</v>
      </c>
      <c r="FX2059">
        <v>63</v>
      </c>
      <c r="FY2059">
        <v>63</v>
      </c>
      <c r="FZ2059">
        <v>64</v>
      </c>
      <c r="GA2059">
        <v>65</v>
      </c>
      <c r="GB2059">
        <v>65</v>
      </c>
      <c r="GC2059">
        <v>67</v>
      </c>
      <c r="GD2059">
        <v>68</v>
      </c>
      <c r="GE2059">
        <v>69</v>
      </c>
      <c r="GF2059">
        <v>74</v>
      </c>
      <c r="GG2059">
        <v>77</v>
      </c>
      <c r="GH2059">
        <v>77</v>
      </c>
      <c r="GI2059">
        <v>78</v>
      </c>
      <c r="GJ2059">
        <v>80</v>
      </c>
      <c r="GK2059">
        <v>82</v>
      </c>
      <c r="GL2059">
        <v>83</v>
      </c>
      <c r="GM2059">
        <v>88</v>
      </c>
      <c r="GN2059">
        <v>95</v>
      </c>
      <c r="GO2059">
        <v>94</v>
      </c>
      <c r="GP2059">
        <v>95</v>
      </c>
      <c r="GQ2059">
        <v>94</v>
      </c>
      <c r="GR2059">
        <v>93</v>
      </c>
    </row>
    <row r="2060" spans="2:200" x14ac:dyDescent="0.55000000000000004">
      <c r="B2060" t="s">
        <v>567</v>
      </c>
      <c r="C2060">
        <v>41.566503140000002</v>
      </c>
      <c r="D2060">
        <v>-100.4817851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>
        <v>0</v>
      </c>
      <c r="BV2060">
        <v>0</v>
      </c>
      <c r="BW2060">
        <v>0</v>
      </c>
      <c r="BX2060">
        <v>0</v>
      </c>
      <c r="BY2060">
        <v>0</v>
      </c>
      <c r="BZ2060">
        <v>0</v>
      </c>
      <c r="CA2060">
        <v>0</v>
      </c>
      <c r="CB2060">
        <v>1</v>
      </c>
      <c r="CC2060">
        <v>1</v>
      </c>
      <c r="CD2060">
        <v>0</v>
      </c>
      <c r="CE2060">
        <v>0</v>
      </c>
      <c r="CF2060">
        <v>0</v>
      </c>
      <c r="CG2060">
        <v>0</v>
      </c>
      <c r="CH2060">
        <v>0</v>
      </c>
      <c r="CI2060">
        <v>0</v>
      </c>
      <c r="CJ2060">
        <v>0</v>
      </c>
      <c r="CK2060">
        <v>0</v>
      </c>
      <c r="CL2060">
        <v>0</v>
      </c>
      <c r="CM2060">
        <v>0</v>
      </c>
      <c r="CN2060">
        <v>0</v>
      </c>
      <c r="CO2060">
        <v>0</v>
      </c>
      <c r="CP2060">
        <v>0</v>
      </c>
      <c r="CQ2060">
        <v>0</v>
      </c>
      <c r="CR2060">
        <v>0</v>
      </c>
      <c r="CS2060">
        <v>0</v>
      </c>
      <c r="CT2060">
        <v>0</v>
      </c>
      <c r="CU2060">
        <v>0</v>
      </c>
      <c r="CV2060">
        <v>0</v>
      </c>
      <c r="CW2060">
        <v>0</v>
      </c>
      <c r="CX2060">
        <v>0</v>
      </c>
      <c r="CY2060">
        <v>0</v>
      </c>
      <c r="CZ2060">
        <v>0</v>
      </c>
      <c r="DA2060">
        <v>0</v>
      </c>
      <c r="DB2060">
        <v>0</v>
      </c>
      <c r="DC2060">
        <v>0</v>
      </c>
      <c r="DD2060">
        <v>0</v>
      </c>
      <c r="DE2060">
        <v>0</v>
      </c>
      <c r="DF2060">
        <v>0</v>
      </c>
      <c r="DG2060">
        <v>0</v>
      </c>
      <c r="DH2060">
        <v>0</v>
      </c>
      <c r="DI2060">
        <v>0</v>
      </c>
      <c r="DJ2060">
        <v>0</v>
      </c>
      <c r="DK2060">
        <v>0</v>
      </c>
      <c r="DL2060">
        <v>0</v>
      </c>
      <c r="DM2060">
        <v>0</v>
      </c>
      <c r="DN2060">
        <v>0</v>
      </c>
      <c r="DO2060">
        <v>0</v>
      </c>
      <c r="DP2060">
        <v>0</v>
      </c>
      <c r="DQ2060">
        <v>0</v>
      </c>
      <c r="DR2060">
        <v>0</v>
      </c>
      <c r="DS2060">
        <v>0</v>
      </c>
      <c r="DT2060">
        <v>0</v>
      </c>
      <c r="DU2060">
        <v>0</v>
      </c>
      <c r="DV2060">
        <v>0</v>
      </c>
      <c r="DW2060">
        <v>0</v>
      </c>
      <c r="DX2060">
        <v>0</v>
      </c>
      <c r="DY2060">
        <v>0</v>
      </c>
      <c r="DZ2060">
        <v>0</v>
      </c>
      <c r="EA2060">
        <v>0</v>
      </c>
      <c r="EB2060">
        <v>0</v>
      </c>
      <c r="EC2060">
        <v>0</v>
      </c>
      <c r="ED2060">
        <v>0</v>
      </c>
      <c r="EE2060">
        <v>0</v>
      </c>
      <c r="EF2060">
        <v>0</v>
      </c>
      <c r="EG2060">
        <v>0</v>
      </c>
      <c r="EH2060">
        <v>0</v>
      </c>
      <c r="EI2060">
        <v>0</v>
      </c>
      <c r="EJ2060">
        <v>0</v>
      </c>
      <c r="EK2060">
        <v>0</v>
      </c>
      <c r="EL2060">
        <v>0</v>
      </c>
      <c r="EM2060">
        <v>0</v>
      </c>
      <c r="EN2060">
        <v>0</v>
      </c>
      <c r="EO2060">
        <v>0</v>
      </c>
      <c r="EP2060">
        <v>0</v>
      </c>
      <c r="EQ2060">
        <v>0</v>
      </c>
      <c r="ER2060">
        <v>0</v>
      </c>
      <c r="ES2060">
        <v>0</v>
      </c>
      <c r="ET2060">
        <v>0</v>
      </c>
      <c r="EU2060">
        <v>0</v>
      </c>
      <c r="EV2060">
        <v>0</v>
      </c>
      <c r="EW2060">
        <v>0</v>
      </c>
      <c r="EX2060">
        <v>0</v>
      </c>
      <c r="EY2060">
        <v>0</v>
      </c>
      <c r="EZ2060">
        <v>0</v>
      </c>
      <c r="FA2060">
        <v>0</v>
      </c>
      <c r="FB2060">
        <v>0</v>
      </c>
      <c r="FC2060">
        <v>0</v>
      </c>
      <c r="FD2060">
        <v>0</v>
      </c>
      <c r="FE2060">
        <v>0</v>
      </c>
      <c r="FF2060">
        <v>0</v>
      </c>
      <c r="FG2060">
        <v>0</v>
      </c>
      <c r="FH2060">
        <v>0</v>
      </c>
      <c r="FI2060">
        <v>0</v>
      </c>
      <c r="FJ2060">
        <v>0</v>
      </c>
      <c r="FK2060">
        <v>0</v>
      </c>
      <c r="FL2060">
        <v>0</v>
      </c>
      <c r="FM2060">
        <v>0</v>
      </c>
      <c r="FN2060">
        <v>0</v>
      </c>
      <c r="FO2060">
        <v>0</v>
      </c>
      <c r="FP2060">
        <v>0</v>
      </c>
      <c r="FQ2060">
        <v>0</v>
      </c>
      <c r="FR2060">
        <v>0</v>
      </c>
      <c r="FS2060">
        <v>0</v>
      </c>
      <c r="FT2060">
        <v>0</v>
      </c>
      <c r="FU2060">
        <v>0</v>
      </c>
      <c r="FV2060">
        <v>0</v>
      </c>
      <c r="FW2060">
        <v>0</v>
      </c>
      <c r="FX2060">
        <v>0</v>
      </c>
      <c r="FY2060">
        <v>0</v>
      </c>
      <c r="FZ2060">
        <v>0</v>
      </c>
      <c r="GA2060">
        <v>0</v>
      </c>
      <c r="GB2060">
        <v>0</v>
      </c>
      <c r="GC2060">
        <v>0</v>
      </c>
      <c r="GD2060">
        <v>0</v>
      </c>
      <c r="GE2060">
        <v>0</v>
      </c>
      <c r="GF2060">
        <v>0</v>
      </c>
      <c r="GG2060">
        <v>0</v>
      </c>
      <c r="GH2060">
        <v>0</v>
      </c>
      <c r="GI2060">
        <v>0</v>
      </c>
      <c r="GJ2060">
        <v>0</v>
      </c>
      <c r="GK2060">
        <v>0</v>
      </c>
      <c r="GL2060">
        <v>0</v>
      </c>
      <c r="GM2060">
        <v>0</v>
      </c>
      <c r="GN2060">
        <v>0</v>
      </c>
      <c r="GO2060">
        <v>0</v>
      </c>
      <c r="GP2060">
        <v>0</v>
      </c>
      <c r="GQ2060">
        <v>0</v>
      </c>
      <c r="GR2060">
        <v>0</v>
      </c>
    </row>
    <row r="2061" spans="2:200" x14ac:dyDescent="0.55000000000000004">
      <c r="B2061" t="s">
        <v>567</v>
      </c>
      <c r="C2061">
        <v>41.913719610000001</v>
      </c>
      <c r="D2061">
        <v>-99.454404150000002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0</v>
      </c>
      <c r="BX2061">
        <v>0</v>
      </c>
      <c r="BY2061">
        <v>0</v>
      </c>
      <c r="BZ2061">
        <v>0</v>
      </c>
      <c r="CA2061">
        <v>0</v>
      </c>
      <c r="CB2061">
        <v>0</v>
      </c>
      <c r="CC2061">
        <v>0</v>
      </c>
      <c r="CD2061">
        <v>0</v>
      </c>
      <c r="CE2061">
        <v>0</v>
      </c>
      <c r="CF2061">
        <v>0</v>
      </c>
      <c r="CG2061">
        <v>0</v>
      </c>
      <c r="CH2061">
        <v>0</v>
      </c>
      <c r="CI2061">
        <v>0</v>
      </c>
      <c r="CJ2061">
        <v>0</v>
      </c>
      <c r="CK2061">
        <v>0</v>
      </c>
      <c r="CL2061">
        <v>0</v>
      </c>
      <c r="CM2061">
        <v>0</v>
      </c>
      <c r="CN2061">
        <v>0</v>
      </c>
      <c r="CO2061">
        <v>0</v>
      </c>
      <c r="CP2061">
        <v>0</v>
      </c>
      <c r="CQ2061">
        <v>0</v>
      </c>
      <c r="CR2061">
        <v>0</v>
      </c>
      <c r="CS2061">
        <v>0</v>
      </c>
      <c r="CT2061">
        <v>0</v>
      </c>
      <c r="CU2061">
        <v>0</v>
      </c>
      <c r="CV2061">
        <v>0</v>
      </c>
      <c r="CW2061">
        <v>0</v>
      </c>
      <c r="CX2061">
        <v>0</v>
      </c>
      <c r="CY2061">
        <v>0</v>
      </c>
      <c r="CZ2061">
        <v>0</v>
      </c>
      <c r="DA2061">
        <v>0</v>
      </c>
      <c r="DB2061">
        <v>0</v>
      </c>
      <c r="DC2061">
        <v>0</v>
      </c>
      <c r="DD2061">
        <v>0</v>
      </c>
      <c r="DE2061">
        <v>0</v>
      </c>
      <c r="DF2061">
        <v>0</v>
      </c>
      <c r="DG2061">
        <v>0</v>
      </c>
      <c r="DH2061">
        <v>0</v>
      </c>
      <c r="DI2061">
        <v>0</v>
      </c>
      <c r="DJ2061">
        <v>0</v>
      </c>
      <c r="DK2061">
        <v>0</v>
      </c>
      <c r="DL2061">
        <v>0</v>
      </c>
      <c r="DM2061">
        <v>0</v>
      </c>
      <c r="DN2061">
        <v>0</v>
      </c>
      <c r="DO2061">
        <v>0</v>
      </c>
      <c r="DP2061">
        <v>0</v>
      </c>
      <c r="DQ2061">
        <v>0</v>
      </c>
      <c r="DR2061">
        <v>0</v>
      </c>
      <c r="DS2061">
        <v>0</v>
      </c>
      <c r="DT2061">
        <v>0</v>
      </c>
      <c r="DU2061">
        <v>0</v>
      </c>
      <c r="DV2061">
        <v>0</v>
      </c>
      <c r="DW2061">
        <v>0</v>
      </c>
      <c r="DX2061">
        <v>0</v>
      </c>
      <c r="DY2061">
        <v>0</v>
      </c>
      <c r="DZ2061">
        <v>0</v>
      </c>
      <c r="EA2061">
        <v>0</v>
      </c>
      <c r="EB2061">
        <v>0</v>
      </c>
      <c r="EC2061">
        <v>0</v>
      </c>
      <c r="ED2061">
        <v>0</v>
      </c>
      <c r="EE2061">
        <v>0</v>
      </c>
      <c r="EF2061">
        <v>0</v>
      </c>
      <c r="EG2061">
        <v>0</v>
      </c>
      <c r="EH2061">
        <v>0</v>
      </c>
      <c r="EI2061">
        <v>0</v>
      </c>
      <c r="EJ2061">
        <v>0</v>
      </c>
      <c r="EK2061">
        <v>0</v>
      </c>
      <c r="EL2061">
        <v>0</v>
      </c>
      <c r="EM2061">
        <v>0</v>
      </c>
      <c r="EN2061">
        <v>0</v>
      </c>
      <c r="EO2061">
        <v>0</v>
      </c>
      <c r="EP2061">
        <v>0</v>
      </c>
      <c r="EQ2061">
        <v>0</v>
      </c>
      <c r="ER2061">
        <v>0</v>
      </c>
      <c r="ES2061">
        <v>0</v>
      </c>
      <c r="ET2061">
        <v>0</v>
      </c>
      <c r="EU2061">
        <v>0</v>
      </c>
      <c r="EV2061">
        <v>0</v>
      </c>
      <c r="EW2061">
        <v>0</v>
      </c>
      <c r="EX2061">
        <v>0</v>
      </c>
      <c r="EY2061">
        <v>0</v>
      </c>
      <c r="EZ2061">
        <v>0</v>
      </c>
      <c r="FA2061">
        <v>0</v>
      </c>
      <c r="FB2061">
        <v>0</v>
      </c>
      <c r="FC2061">
        <v>1</v>
      </c>
      <c r="FD2061">
        <v>0</v>
      </c>
      <c r="FE2061">
        <v>0</v>
      </c>
      <c r="FF2061">
        <v>0</v>
      </c>
      <c r="FG2061">
        <v>0</v>
      </c>
      <c r="FH2061">
        <v>0</v>
      </c>
      <c r="FI2061">
        <v>0</v>
      </c>
      <c r="FJ2061">
        <v>0</v>
      </c>
      <c r="FK2061">
        <v>0</v>
      </c>
      <c r="FL2061">
        <v>0</v>
      </c>
      <c r="FM2061">
        <v>0</v>
      </c>
      <c r="FN2061">
        <v>0</v>
      </c>
      <c r="FO2061">
        <v>0</v>
      </c>
      <c r="FP2061">
        <v>0</v>
      </c>
      <c r="FQ2061">
        <v>0</v>
      </c>
      <c r="FR2061">
        <v>0</v>
      </c>
      <c r="FS2061">
        <v>0</v>
      </c>
      <c r="FT2061">
        <v>0</v>
      </c>
      <c r="FU2061">
        <v>0</v>
      </c>
      <c r="FV2061">
        <v>0</v>
      </c>
      <c r="FW2061">
        <v>0</v>
      </c>
      <c r="FX2061">
        <v>0</v>
      </c>
      <c r="FY2061">
        <v>0</v>
      </c>
      <c r="FZ2061">
        <v>0</v>
      </c>
      <c r="GA2061">
        <v>0</v>
      </c>
      <c r="GB2061">
        <v>0</v>
      </c>
      <c r="GC2061">
        <v>0</v>
      </c>
      <c r="GD2061">
        <v>0</v>
      </c>
      <c r="GE2061">
        <v>0</v>
      </c>
      <c r="GF2061">
        <v>0</v>
      </c>
      <c r="GG2061">
        <v>0</v>
      </c>
      <c r="GH2061">
        <v>0</v>
      </c>
      <c r="GI2061">
        <v>0</v>
      </c>
      <c r="GJ2061">
        <v>0</v>
      </c>
      <c r="GK2061">
        <v>0</v>
      </c>
      <c r="GL2061">
        <v>0</v>
      </c>
      <c r="GM2061">
        <v>0</v>
      </c>
      <c r="GN2061">
        <v>0</v>
      </c>
      <c r="GO2061">
        <v>0</v>
      </c>
      <c r="GP2061">
        <v>0</v>
      </c>
      <c r="GQ2061">
        <v>0</v>
      </c>
      <c r="GR2061">
        <v>0</v>
      </c>
    </row>
    <row r="2062" spans="2:200" x14ac:dyDescent="0.55000000000000004">
      <c r="B2062" t="s">
        <v>567</v>
      </c>
      <c r="C2062">
        <v>41.567976819999998</v>
      </c>
      <c r="D2062">
        <v>-101.0599362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0</v>
      </c>
      <c r="BS2062">
        <v>0</v>
      </c>
      <c r="BT2062">
        <v>0</v>
      </c>
      <c r="BU2062">
        <v>0</v>
      </c>
      <c r="BV2062">
        <v>0</v>
      </c>
      <c r="BW2062">
        <v>0</v>
      </c>
      <c r="BX2062">
        <v>0</v>
      </c>
      <c r="BY2062">
        <v>0</v>
      </c>
      <c r="BZ2062">
        <v>0</v>
      </c>
      <c r="CA2062">
        <v>0</v>
      </c>
      <c r="CB2062">
        <v>0</v>
      </c>
      <c r="CC2062">
        <v>0</v>
      </c>
      <c r="CD2062">
        <v>0</v>
      </c>
      <c r="CE2062">
        <v>0</v>
      </c>
      <c r="CF2062">
        <v>0</v>
      </c>
      <c r="CG2062">
        <v>0</v>
      </c>
      <c r="CH2062">
        <v>0</v>
      </c>
      <c r="CI2062">
        <v>0</v>
      </c>
      <c r="CJ2062">
        <v>0</v>
      </c>
      <c r="CK2062">
        <v>0</v>
      </c>
      <c r="CL2062">
        <v>0</v>
      </c>
      <c r="CM2062">
        <v>0</v>
      </c>
      <c r="CN2062">
        <v>0</v>
      </c>
      <c r="CO2062">
        <v>0</v>
      </c>
      <c r="CP2062">
        <v>0</v>
      </c>
      <c r="CQ2062">
        <v>0</v>
      </c>
      <c r="CR2062">
        <v>0</v>
      </c>
      <c r="CS2062">
        <v>0</v>
      </c>
      <c r="CT2062">
        <v>0</v>
      </c>
      <c r="CU2062">
        <v>0</v>
      </c>
      <c r="CV2062">
        <v>0</v>
      </c>
      <c r="CW2062">
        <v>0</v>
      </c>
      <c r="CX2062">
        <v>0</v>
      </c>
      <c r="CY2062">
        <v>0</v>
      </c>
      <c r="CZ2062">
        <v>0</v>
      </c>
      <c r="DA2062">
        <v>0</v>
      </c>
      <c r="DB2062">
        <v>0</v>
      </c>
      <c r="DC2062">
        <v>0</v>
      </c>
      <c r="DD2062">
        <v>0</v>
      </c>
      <c r="DE2062">
        <v>0</v>
      </c>
      <c r="DF2062">
        <v>10</v>
      </c>
      <c r="DG2062">
        <v>0</v>
      </c>
      <c r="DH2062">
        <v>0</v>
      </c>
      <c r="DI2062">
        <v>0</v>
      </c>
      <c r="DJ2062">
        <v>0</v>
      </c>
      <c r="DK2062">
        <v>0</v>
      </c>
      <c r="DL2062">
        <v>0</v>
      </c>
      <c r="DM2062">
        <v>0</v>
      </c>
      <c r="DN2062">
        <v>0</v>
      </c>
      <c r="DO2062">
        <v>0</v>
      </c>
      <c r="DP2062">
        <v>0</v>
      </c>
      <c r="DQ2062">
        <v>0</v>
      </c>
      <c r="DR2062">
        <v>0</v>
      </c>
      <c r="DS2062">
        <v>0</v>
      </c>
      <c r="DT2062">
        <v>0</v>
      </c>
      <c r="DU2062">
        <v>0</v>
      </c>
      <c r="DV2062">
        <v>0</v>
      </c>
      <c r="DW2062">
        <v>0</v>
      </c>
      <c r="DX2062">
        <v>0</v>
      </c>
      <c r="DY2062">
        <v>0</v>
      </c>
      <c r="DZ2062">
        <v>0</v>
      </c>
      <c r="EA2062">
        <v>0</v>
      </c>
      <c r="EB2062">
        <v>0</v>
      </c>
      <c r="EC2062">
        <v>0</v>
      </c>
      <c r="ED2062">
        <v>0</v>
      </c>
      <c r="EE2062">
        <v>0</v>
      </c>
      <c r="EF2062">
        <v>0</v>
      </c>
      <c r="EG2062">
        <v>0</v>
      </c>
      <c r="EH2062">
        <v>0</v>
      </c>
      <c r="EI2062">
        <v>0</v>
      </c>
      <c r="EJ2062">
        <v>0</v>
      </c>
      <c r="EK2062">
        <v>0</v>
      </c>
      <c r="EL2062">
        <v>0</v>
      </c>
      <c r="EM2062">
        <v>0</v>
      </c>
      <c r="EN2062">
        <v>0</v>
      </c>
      <c r="EO2062">
        <v>0</v>
      </c>
      <c r="EP2062">
        <v>0</v>
      </c>
      <c r="EQ2062">
        <v>0</v>
      </c>
      <c r="ER2062">
        <v>0</v>
      </c>
      <c r="ES2062">
        <v>0</v>
      </c>
      <c r="ET2062">
        <v>0</v>
      </c>
      <c r="EU2062">
        <v>0</v>
      </c>
      <c r="EV2062">
        <v>0</v>
      </c>
      <c r="EW2062">
        <v>0</v>
      </c>
      <c r="EX2062">
        <v>0</v>
      </c>
      <c r="EY2062">
        <v>0</v>
      </c>
      <c r="EZ2062">
        <v>0</v>
      </c>
      <c r="FA2062">
        <v>0</v>
      </c>
      <c r="FB2062">
        <v>0</v>
      </c>
      <c r="FC2062">
        <v>0</v>
      </c>
      <c r="FD2062">
        <v>0</v>
      </c>
      <c r="FE2062">
        <v>0</v>
      </c>
      <c r="FF2062">
        <v>0</v>
      </c>
      <c r="FG2062">
        <v>0</v>
      </c>
      <c r="FH2062">
        <v>0</v>
      </c>
      <c r="FI2062">
        <v>0</v>
      </c>
      <c r="FJ2062">
        <v>0</v>
      </c>
      <c r="FK2062">
        <v>0</v>
      </c>
      <c r="FL2062">
        <v>0</v>
      </c>
      <c r="FM2062">
        <v>0</v>
      </c>
      <c r="FN2062">
        <v>0</v>
      </c>
      <c r="FO2062">
        <v>0</v>
      </c>
      <c r="FP2062">
        <v>0</v>
      </c>
      <c r="FQ2062">
        <v>0</v>
      </c>
      <c r="FR2062">
        <v>0</v>
      </c>
      <c r="FS2062">
        <v>3</v>
      </c>
      <c r="FT2062">
        <v>3</v>
      </c>
      <c r="FU2062">
        <v>3</v>
      </c>
      <c r="FV2062">
        <v>3</v>
      </c>
      <c r="FW2062">
        <v>3</v>
      </c>
      <c r="FX2062">
        <v>3</v>
      </c>
      <c r="FY2062">
        <v>3</v>
      </c>
      <c r="FZ2062">
        <v>3</v>
      </c>
      <c r="GA2062">
        <v>3</v>
      </c>
      <c r="GB2062">
        <v>3</v>
      </c>
      <c r="GC2062">
        <v>3</v>
      </c>
      <c r="GD2062">
        <v>4</v>
      </c>
      <c r="GE2062">
        <v>4</v>
      </c>
      <c r="GF2062">
        <v>4</v>
      </c>
      <c r="GG2062">
        <v>4</v>
      </c>
      <c r="GH2062">
        <v>4</v>
      </c>
      <c r="GI2062">
        <v>4</v>
      </c>
      <c r="GJ2062">
        <v>4</v>
      </c>
      <c r="GK2062">
        <v>4</v>
      </c>
      <c r="GL2062">
        <v>4</v>
      </c>
      <c r="GM2062">
        <v>4</v>
      </c>
      <c r="GN2062">
        <v>4</v>
      </c>
      <c r="GO2062">
        <v>4</v>
      </c>
      <c r="GP2062">
        <v>4</v>
      </c>
      <c r="GQ2062">
        <v>4</v>
      </c>
      <c r="GR2062">
        <v>4</v>
      </c>
    </row>
    <row r="2063" spans="2:200" x14ac:dyDescent="0.55000000000000004">
      <c r="B2063" t="s">
        <v>567</v>
      </c>
      <c r="C2063">
        <v>41.916760240000002</v>
      </c>
      <c r="D2063">
        <v>-97.600548099999997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1</v>
      </c>
      <c r="BP2063">
        <v>1</v>
      </c>
      <c r="BQ2063">
        <v>1</v>
      </c>
      <c r="BR2063">
        <v>1</v>
      </c>
      <c r="BS2063">
        <v>1</v>
      </c>
      <c r="BT2063">
        <v>1</v>
      </c>
      <c r="BU2063">
        <v>2</v>
      </c>
      <c r="BV2063">
        <v>2</v>
      </c>
      <c r="BW2063">
        <v>3</v>
      </c>
      <c r="BX2063">
        <v>4</v>
      </c>
      <c r="BY2063">
        <v>5</v>
      </c>
      <c r="BZ2063">
        <v>5</v>
      </c>
      <c r="CA2063">
        <v>5</v>
      </c>
      <c r="CB2063">
        <v>5</v>
      </c>
      <c r="CC2063">
        <v>5</v>
      </c>
      <c r="CD2063">
        <v>5</v>
      </c>
      <c r="CE2063">
        <v>6</v>
      </c>
      <c r="CF2063">
        <v>6</v>
      </c>
      <c r="CG2063">
        <v>6</v>
      </c>
      <c r="CH2063">
        <v>6</v>
      </c>
      <c r="CI2063">
        <v>6</v>
      </c>
      <c r="CJ2063">
        <v>6</v>
      </c>
      <c r="CK2063">
        <v>6</v>
      </c>
      <c r="CL2063">
        <v>7</v>
      </c>
      <c r="CM2063">
        <v>7</v>
      </c>
      <c r="CN2063">
        <v>7</v>
      </c>
      <c r="CO2063">
        <v>9</v>
      </c>
      <c r="CP2063">
        <v>11</v>
      </c>
      <c r="CQ2063">
        <v>14</v>
      </c>
      <c r="CR2063">
        <v>16</v>
      </c>
      <c r="CS2063">
        <v>44</v>
      </c>
      <c r="CT2063">
        <v>47</v>
      </c>
      <c r="CU2063">
        <v>55</v>
      </c>
      <c r="CV2063">
        <v>65</v>
      </c>
      <c r="CW2063">
        <v>91</v>
      </c>
      <c r="CX2063">
        <v>95</v>
      </c>
      <c r="CY2063">
        <v>109</v>
      </c>
      <c r="CZ2063">
        <v>115</v>
      </c>
      <c r="DA2063">
        <v>132</v>
      </c>
      <c r="DB2063">
        <v>148</v>
      </c>
      <c r="DC2063">
        <v>149</v>
      </c>
      <c r="DD2063">
        <v>157</v>
      </c>
      <c r="DE2063">
        <v>184</v>
      </c>
      <c r="DF2063">
        <v>226</v>
      </c>
      <c r="DG2063">
        <v>237</v>
      </c>
      <c r="DH2063">
        <v>243</v>
      </c>
      <c r="DI2063">
        <v>249</v>
      </c>
      <c r="DJ2063">
        <v>251</v>
      </c>
      <c r="DK2063">
        <v>257</v>
      </c>
      <c r="DL2063">
        <v>256</v>
      </c>
      <c r="DM2063">
        <v>264</v>
      </c>
      <c r="DN2063">
        <v>281</v>
      </c>
      <c r="DO2063">
        <v>264</v>
      </c>
      <c r="DP2063">
        <v>270</v>
      </c>
      <c r="DQ2063">
        <v>271</v>
      </c>
      <c r="DR2063">
        <v>269</v>
      </c>
      <c r="DS2063">
        <v>271</v>
      </c>
      <c r="DT2063">
        <v>289</v>
      </c>
      <c r="DU2063">
        <v>294</v>
      </c>
      <c r="DV2063">
        <v>294</v>
      </c>
      <c r="DW2063">
        <v>296</v>
      </c>
      <c r="DX2063">
        <v>298</v>
      </c>
      <c r="DY2063">
        <v>299</v>
      </c>
      <c r="DZ2063">
        <v>299</v>
      </c>
      <c r="EA2063">
        <v>305</v>
      </c>
      <c r="EB2063">
        <v>306</v>
      </c>
      <c r="EC2063">
        <v>312</v>
      </c>
      <c r="ED2063">
        <v>314</v>
      </c>
      <c r="EE2063">
        <v>314</v>
      </c>
      <c r="EF2063">
        <v>318</v>
      </c>
      <c r="EG2063">
        <v>318</v>
      </c>
      <c r="EH2063">
        <v>320</v>
      </c>
      <c r="EI2063">
        <v>320</v>
      </c>
      <c r="EJ2063">
        <v>323</v>
      </c>
      <c r="EK2063">
        <v>323</v>
      </c>
      <c r="EL2063">
        <v>324</v>
      </c>
      <c r="EM2063">
        <v>325</v>
      </c>
      <c r="EN2063">
        <v>328</v>
      </c>
      <c r="EO2063">
        <v>328</v>
      </c>
      <c r="EP2063">
        <v>331</v>
      </c>
      <c r="EQ2063">
        <v>331</v>
      </c>
      <c r="ER2063">
        <v>331</v>
      </c>
      <c r="ES2063">
        <v>332</v>
      </c>
      <c r="ET2063">
        <v>333</v>
      </c>
      <c r="EU2063">
        <v>334</v>
      </c>
      <c r="EV2063">
        <v>339</v>
      </c>
      <c r="EW2063">
        <v>344</v>
      </c>
      <c r="EX2063">
        <v>344</v>
      </c>
      <c r="EY2063">
        <v>344</v>
      </c>
      <c r="EZ2063">
        <v>344</v>
      </c>
      <c r="FA2063">
        <v>350</v>
      </c>
      <c r="FB2063">
        <v>350</v>
      </c>
      <c r="FC2063">
        <v>355</v>
      </c>
      <c r="FD2063">
        <v>356</v>
      </c>
      <c r="FE2063">
        <v>356</v>
      </c>
      <c r="FF2063">
        <v>358</v>
      </c>
      <c r="FG2063">
        <v>359</v>
      </c>
      <c r="FH2063">
        <v>361</v>
      </c>
      <c r="FI2063">
        <v>362</v>
      </c>
      <c r="FJ2063">
        <v>365</v>
      </c>
      <c r="FK2063">
        <v>367</v>
      </c>
      <c r="FL2063">
        <v>370</v>
      </c>
      <c r="FM2063">
        <v>371</v>
      </c>
      <c r="FN2063">
        <v>371</v>
      </c>
      <c r="FO2063">
        <v>377</v>
      </c>
      <c r="FP2063">
        <v>376</v>
      </c>
      <c r="FQ2063">
        <v>379</v>
      </c>
      <c r="FR2063">
        <v>379</v>
      </c>
      <c r="FS2063">
        <v>381</v>
      </c>
      <c r="FT2063">
        <v>382</v>
      </c>
      <c r="FU2063">
        <v>384</v>
      </c>
      <c r="FV2063">
        <v>385</v>
      </c>
      <c r="FW2063">
        <v>387</v>
      </c>
      <c r="FX2063">
        <v>387</v>
      </c>
      <c r="FY2063">
        <v>387</v>
      </c>
      <c r="FZ2063">
        <v>388</v>
      </c>
      <c r="GA2063">
        <v>390</v>
      </c>
      <c r="GB2063">
        <v>391</v>
      </c>
      <c r="GC2063">
        <v>391</v>
      </c>
      <c r="GD2063">
        <v>393</v>
      </c>
      <c r="GE2063">
        <v>394</v>
      </c>
      <c r="GF2063">
        <v>394</v>
      </c>
      <c r="GG2063">
        <v>398</v>
      </c>
      <c r="GH2063">
        <v>401</v>
      </c>
      <c r="GI2063">
        <v>403</v>
      </c>
      <c r="GJ2063">
        <v>405</v>
      </c>
      <c r="GK2063">
        <v>406</v>
      </c>
      <c r="GL2063">
        <v>404</v>
      </c>
      <c r="GM2063">
        <v>407</v>
      </c>
      <c r="GN2063">
        <v>414</v>
      </c>
      <c r="GO2063">
        <v>415</v>
      </c>
      <c r="GP2063">
        <v>419</v>
      </c>
      <c r="GQ2063">
        <v>420</v>
      </c>
      <c r="GR2063">
        <v>424</v>
      </c>
    </row>
    <row r="2064" spans="2:200" x14ac:dyDescent="0.55000000000000004">
      <c r="B2064" t="s">
        <v>567</v>
      </c>
      <c r="C2064">
        <v>41.16624273</v>
      </c>
      <c r="D2064">
        <v>-98.037488699999997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>
        <v>0</v>
      </c>
      <c r="BV2064">
        <v>0</v>
      </c>
      <c r="BW2064">
        <v>0</v>
      </c>
      <c r="BX2064">
        <v>0</v>
      </c>
      <c r="BY2064">
        <v>0</v>
      </c>
      <c r="BZ2064">
        <v>2</v>
      </c>
      <c r="CA2064">
        <v>2</v>
      </c>
      <c r="CB2064">
        <v>2</v>
      </c>
      <c r="CC2064">
        <v>2</v>
      </c>
      <c r="CD2064">
        <v>2</v>
      </c>
      <c r="CE2064">
        <v>2</v>
      </c>
      <c r="CF2064">
        <v>2</v>
      </c>
      <c r="CG2064">
        <v>2</v>
      </c>
      <c r="CH2064">
        <v>2</v>
      </c>
      <c r="CI2064">
        <v>2</v>
      </c>
      <c r="CJ2064">
        <v>2</v>
      </c>
      <c r="CK2064">
        <v>2</v>
      </c>
      <c r="CL2064">
        <v>5</v>
      </c>
      <c r="CM2064">
        <v>5</v>
      </c>
      <c r="CN2064">
        <v>6</v>
      </c>
      <c r="CO2064">
        <v>7</v>
      </c>
      <c r="CP2064">
        <v>9</v>
      </c>
      <c r="CQ2064">
        <v>9</v>
      </c>
      <c r="CR2064">
        <v>9</v>
      </c>
      <c r="CS2064">
        <v>9</v>
      </c>
      <c r="CT2064">
        <v>10</v>
      </c>
      <c r="CU2064">
        <v>10</v>
      </c>
      <c r="CV2064">
        <v>10</v>
      </c>
      <c r="CW2064">
        <v>11</v>
      </c>
      <c r="CX2064">
        <v>11</v>
      </c>
      <c r="CY2064">
        <v>12</v>
      </c>
      <c r="CZ2064">
        <v>12</v>
      </c>
      <c r="DA2064">
        <v>13</v>
      </c>
      <c r="DB2064">
        <v>16</v>
      </c>
      <c r="DC2064">
        <v>19</v>
      </c>
      <c r="DD2064">
        <v>19</v>
      </c>
      <c r="DE2064">
        <v>19</v>
      </c>
      <c r="DF2064">
        <v>20</v>
      </c>
      <c r="DG2064">
        <v>20</v>
      </c>
      <c r="DH2064">
        <v>21</v>
      </c>
      <c r="DI2064">
        <v>21</v>
      </c>
      <c r="DJ2064">
        <v>21</v>
      </c>
      <c r="DK2064">
        <v>23</v>
      </c>
      <c r="DL2064">
        <v>23</v>
      </c>
      <c r="DM2064">
        <v>26</v>
      </c>
      <c r="DN2064">
        <v>26</v>
      </c>
      <c r="DO2064">
        <v>28</v>
      </c>
      <c r="DP2064">
        <v>28</v>
      </c>
      <c r="DQ2064">
        <v>29</v>
      </c>
      <c r="DR2064">
        <v>29</v>
      </c>
      <c r="DS2064">
        <v>29</v>
      </c>
      <c r="DT2064">
        <v>30</v>
      </c>
      <c r="DU2064">
        <v>32</v>
      </c>
      <c r="DV2064">
        <v>32</v>
      </c>
      <c r="DW2064">
        <v>32</v>
      </c>
      <c r="DX2064">
        <v>32</v>
      </c>
      <c r="DY2064">
        <v>32</v>
      </c>
      <c r="DZ2064">
        <v>32</v>
      </c>
      <c r="EA2064">
        <v>33</v>
      </c>
      <c r="EB2064">
        <v>33</v>
      </c>
      <c r="EC2064">
        <v>33</v>
      </c>
      <c r="ED2064">
        <v>33</v>
      </c>
      <c r="EE2064">
        <v>33</v>
      </c>
      <c r="EF2064">
        <v>32</v>
      </c>
      <c r="EG2064">
        <v>32</v>
      </c>
      <c r="EH2064">
        <v>33</v>
      </c>
      <c r="EI2064">
        <v>33</v>
      </c>
      <c r="EJ2064">
        <v>34</v>
      </c>
      <c r="EK2064">
        <v>34</v>
      </c>
      <c r="EL2064">
        <v>35</v>
      </c>
      <c r="EM2064">
        <v>36</v>
      </c>
      <c r="EN2064">
        <v>36</v>
      </c>
      <c r="EO2064">
        <v>36</v>
      </c>
      <c r="EP2064">
        <v>37</v>
      </c>
      <c r="EQ2064">
        <v>37</v>
      </c>
      <c r="ER2064">
        <v>37</v>
      </c>
      <c r="ES2064">
        <v>37</v>
      </c>
      <c r="ET2064">
        <v>36</v>
      </c>
      <c r="EU2064">
        <v>36</v>
      </c>
      <c r="EV2064">
        <v>36</v>
      </c>
      <c r="EW2064">
        <v>37</v>
      </c>
      <c r="EX2064">
        <v>37</v>
      </c>
      <c r="EY2064">
        <v>37</v>
      </c>
      <c r="EZ2064">
        <v>37</v>
      </c>
      <c r="FA2064">
        <v>37</v>
      </c>
      <c r="FB2064">
        <v>38</v>
      </c>
      <c r="FC2064">
        <v>38</v>
      </c>
      <c r="FD2064">
        <v>38</v>
      </c>
      <c r="FE2064">
        <v>38</v>
      </c>
      <c r="FF2064">
        <v>38</v>
      </c>
      <c r="FG2064">
        <v>38</v>
      </c>
      <c r="FH2064">
        <v>38</v>
      </c>
      <c r="FI2064">
        <v>38</v>
      </c>
      <c r="FJ2064">
        <v>38</v>
      </c>
      <c r="FK2064">
        <v>39</v>
      </c>
      <c r="FL2064">
        <v>39</v>
      </c>
      <c r="FM2064">
        <v>39</v>
      </c>
      <c r="FN2064">
        <v>39</v>
      </c>
      <c r="FO2064">
        <v>39</v>
      </c>
      <c r="FP2064">
        <v>39</v>
      </c>
      <c r="FQ2064">
        <v>39</v>
      </c>
      <c r="FR2064">
        <v>39</v>
      </c>
      <c r="FS2064">
        <v>39</v>
      </c>
      <c r="FT2064">
        <v>39</v>
      </c>
      <c r="FU2064">
        <v>39</v>
      </c>
      <c r="FV2064">
        <v>39</v>
      </c>
      <c r="FW2064">
        <v>39</v>
      </c>
      <c r="FX2064">
        <v>39</v>
      </c>
      <c r="FY2064">
        <v>39</v>
      </c>
      <c r="FZ2064">
        <v>40</v>
      </c>
      <c r="GA2064">
        <v>41</v>
      </c>
      <c r="GB2064">
        <v>41</v>
      </c>
      <c r="GC2064">
        <v>41</v>
      </c>
      <c r="GD2064">
        <v>41</v>
      </c>
      <c r="GE2064">
        <v>41</v>
      </c>
      <c r="GF2064">
        <v>42</v>
      </c>
      <c r="GG2064">
        <v>42</v>
      </c>
      <c r="GH2064">
        <v>43</v>
      </c>
      <c r="GI2064">
        <v>44</v>
      </c>
      <c r="GJ2064">
        <v>44</v>
      </c>
      <c r="GK2064">
        <v>44</v>
      </c>
      <c r="GL2064">
        <v>46</v>
      </c>
      <c r="GM2064">
        <v>46</v>
      </c>
      <c r="GN2064">
        <v>47</v>
      </c>
      <c r="GO2064">
        <v>48</v>
      </c>
      <c r="GP2064">
        <v>54</v>
      </c>
      <c r="GQ2064">
        <v>54</v>
      </c>
      <c r="GR2064">
        <v>55</v>
      </c>
    </row>
    <row r="2065" spans="2:200" x14ac:dyDescent="0.55000000000000004">
      <c r="B2065" t="s">
        <v>567</v>
      </c>
      <c r="C2065">
        <v>41.717117739999999</v>
      </c>
      <c r="D2065">
        <v>-103.006140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>
        <v>0</v>
      </c>
      <c r="BV2065">
        <v>0</v>
      </c>
      <c r="BW2065">
        <v>0</v>
      </c>
      <c r="BX2065">
        <v>0</v>
      </c>
      <c r="BY2065">
        <v>0</v>
      </c>
      <c r="BZ2065">
        <v>0</v>
      </c>
      <c r="CA2065">
        <v>0</v>
      </c>
      <c r="CB2065">
        <v>0</v>
      </c>
      <c r="CC2065">
        <v>0</v>
      </c>
      <c r="CD2065">
        <v>0</v>
      </c>
      <c r="CE2065">
        <v>0</v>
      </c>
      <c r="CF2065">
        <v>0</v>
      </c>
      <c r="CG2065">
        <v>0</v>
      </c>
      <c r="CH2065">
        <v>0</v>
      </c>
      <c r="CI2065">
        <v>0</v>
      </c>
      <c r="CJ2065">
        <v>0</v>
      </c>
      <c r="CK2065">
        <v>0</v>
      </c>
      <c r="CL2065">
        <v>1</v>
      </c>
      <c r="CM2065">
        <v>1</v>
      </c>
      <c r="CN2065">
        <v>1</v>
      </c>
      <c r="CO2065">
        <v>1</v>
      </c>
      <c r="CP2065">
        <v>1</v>
      </c>
      <c r="CQ2065">
        <v>1</v>
      </c>
      <c r="CR2065">
        <v>1</v>
      </c>
      <c r="CS2065">
        <v>1</v>
      </c>
      <c r="CT2065">
        <v>1</v>
      </c>
      <c r="CU2065">
        <v>1</v>
      </c>
      <c r="CV2065">
        <v>1</v>
      </c>
      <c r="CW2065">
        <v>1</v>
      </c>
      <c r="CX2065">
        <v>1</v>
      </c>
      <c r="CY2065">
        <v>1</v>
      </c>
      <c r="CZ2065">
        <v>1</v>
      </c>
      <c r="DA2065">
        <v>1</v>
      </c>
      <c r="DB2065">
        <v>1</v>
      </c>
      <c r="DC2065">
        <v>1</v>
      </c>
      <c r="DD2065">
        <v>3</v>
      </c>
      <c r="DE2065">
        <v>3</v>
      </c>
      <c r="DF2065">
        <v>7</v>
      </c>
      <c r="DG2065">
        <v>7</v>
      </c>
      <c r="DH2065">
        <v>8</v>
      </c>
      <c r="DI2065">
        <v>9</v>
      </c>
      <c r="DJ2065">
        <v>9</v>
      </c>
      <c r="DK2065">
        <v>9</v>
      </c>
      <c r="DL2065">
        <v>9</v>
      </c>
      <c r="DM2065">
        <v>9</v>
      </c>
      <c r="DN2065">
        <v>10</v>
      </c>
      <c r="DO2065">
        <v>10</v>
      </c>
      <c r="DP2065">
        <v>10</v>
      </c>
      <c r="DQ2065">
        <v>10</v>
      </c>
      <c r="DR2065">
        <v>10</v>
      </c>
      <c r="DS2065">
        <v>10</v>
      </c>
      <c r="DT2065">
        <v>10</v>
      </c>
      <c r="DU2065">
        <v>10</v>
      </c>
      <c r="DV2065">
        <v>10</v>
      </c>
      <c r="DW2065">
        <v>10</v>
      </c>
      <c r="DX2065">
        <v>10</v>
      </c>
      <c r="DY2065">
        <v>10</v>
      </c>
      <c r="DZ2065">
        <v>11</v>
      </c>
      <c r="EA2065">
        <v>11</v>
      </c>
      <c r="EB2065">
        <v>11</v>
      </c>
      <c r="EC2065">
        <v>11</v>
      </c>
      <c r="ED2065">
        <v>11</v>
      </c>
      <c r="EE2065">
        <v>11</v>
      </c>
      <c r="EF2065">
        <v>11</v>
      </c>
      <c r="EG2065">
        <v>11</v>
      </c>
      <c r="EH2065">
        <v>11</v>
      </c>
      <c r="EI2065">
        <v>11</v>
      </c>
      <c r="EJ2065">
        <v>11</v>
      </c>
      <c r="EK2065">
        <v>11</v>
      </c>
      <c r="EL2065">
        <v>11</v>
      </c>
      <c r="EM2065">
        <v>11</v>
      </c>
      <c r="EN2065">
        <v>11</v>
      </c>
      <c r="EO2065">
        <v>11</v>
      </c>
      <c r="EP2065">
        <v>11</v>
      </c>
      <c r="EQ2065">
        <v>12</v>
      </c>
      <c r="ER2065">
        <v>12</v>
      </c>
      <c r="ES2065">
        <v>12</v>
      </c>
      <c r="ET2065">
        <v>12</v>
      </c>
      <c r="EU2065">
        <v>12</v>
      </c>
      <c r="EV2065">
        <v>14</v>
      </c>
      <c r="EW2065">
        <v>14</v>
      </c>
      <c r="EX2065">
        <v>14</v>
      </c>
      <c r="EY2065">
        <v>14</v>
      </c>
      <c r="EZ2065">
        <v>14</v>
      </c>
      <c r="FA2065">
        <v>14</v>
      </c>
      <c r="FB2065">
        <v>14</v>
      </c>
      <c r="FC2065">
        <v>14</v>
      </c>
      <c r="FD2065">
        <v>20</v>
      </c>
      <c r="FE2065">
        <v>24</v>
      </c>
      <c r="FF2065">
        <v>24</v>
      </c>
      <c r="FG2065">
        <v>25</v>
      </c>
      <c r="FH2065">
        <v>31</v>
      </c>
      <c r="FI2065">
        <v>37</v>
      </c>
      <c r="FJ2065">
        <v>38</v>
      </c>
      <c r="FK2065">
        <v>44</v>
      </c>
      <c r="FL2065">
        <v>46</v>
      </c>
      <c r="FM2065">
        <v>46</v>
      </c>
      <c r="FN2065">
        <v>46</v>
      </c>
      <c r="FO2065">
        <v>50</v>
      </c>
      <c r="FP2065">
        <v>51</v>
      </c>
      <c r="FQ2065">
        <v>51</v>
      </c>
      <c r="FR2065">
        <v>52</v>
      </c>
      <c r="FS2065">
        <v>52</v>
      </c>
      <c r="FT2065">
        <v>52</v>
      </c>
      <c r="FU2065">
        <v>52</v>
      </c>
      <c r="FV2065">
        <v>52</v>
      </c>
      <c r="FW2065">
        <v>53</v>
      </c>
      <c r="FX2065">
        <v>53</v>
      </c>
      <c r="FY2065">
        <v>53</v>
      </c>
      <c r="FZ2065">
        <v>53</v>
      </c>
      <c r="GA2065">
        <v>53</v>
      </c>
      <c r="GB2065">
        <v>53</v>
      </c>
      <c r="GC2065">
        <v>53</v>
      </c>
      <c r="GD2065">
        <v>55</v>
      </c>
      <c r="GE2065">
        <v>55</v>
      </c>
      <c r="GF2065">
        <v>55</v>
      </c>
      <c r="GG2065">
        <v>56</v>
      </c>
      <c r="GH2065">
        <v>56</v>
      </c>
      <c r="GI2065">
        <v>57</v>
      </c>
      <c r="GJ2065">
        <v>57</v>
      </c>
      <c r="GK2065">
        <v>58</v>
      </c>
      <c r="GL2065">
        <v>58</v>
      </c>
      <c r="GM2065">
        <v>58</v>
      </c>
      <c r="GN2065">
        <v>58</v>
      </c>
      <c r="GO2065">
        <v>58</v>
      </c>
      <c r="GP2065">
        <v>58</v>
      </c>
      <c r="GQ2065">
        <v>58</v>
      </c>
      <c r="GR2065">
        <v>58</v>
      </c>
    </row>
    <row r="2066" spans="2:200" x14ac:dyDescent="0.55000000000000004">
      <c r="B2066" t="s">
        <v>567</v>
      </c>
      <c r="C2066">
        <v>41.397501949999999</v>
      </c>
      <c r="D2066">
        <v>-97.993272910000002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0</v>
      </c>
      <c r="BZ2066">
        <v>0</v>
      </c>
      <c r="CA2066">
        <v>0</v>
      </c>
      <c r="CB2066">
        <v>0</v>
      </c>
      <c r="CC2066">
        <v>0</v>
      </c>
      <c r="CD2066">
        <v>0</v>
      </c>
      <c r="CE2066">
        <v>0</v>
      </c>
      <c r="CF2066">
        <v>0</v>
      </c>
      <c r="CG2066">
        <v>0</v>
      </c>
      <c r="CH2066">
        <v>0</v>
      </c>
      <c r="CI2066">
        <v>0</v>
      </c>
      <c r="CJ2066">
        <v>0</v>
      </c>
      <c r="CK2066">
        <v>0</v>
      </c>
      <c r="CL2066">
        <v>0</v>
      </c>
      <c r="CM2066">
        <v>1</v>
      </c>
      <c r="CN2066">
        <v>1</v>
      </c>
      <c r="CO2066">
        <v>1</v>
      </c>
      <c r="CP2066">
        <v>1</v>
      </c>
      <c r="CQ2066">
        <v>1</v>
      </c>
      <c r="CR2066">
        <v>1</v>
      </c>
      <c r="CS2066">
        <v>1</v>
      </c>
      <c r="CT2066">
        <v>1</v>
      </c>
      <c r="CU2066">
        <v>1</v>
      </c>
      <c r="CV2066">
        <v>1</v>
      </c>
      <c r="CW2066">
        <v>1</v>
      </c>
      <c r="CX2066">
        <v>1</v>
      </c>
      <c r="CY2066">
        <v>1</v>
      </c>
      <c r="CZ2066">
        <v>2</v>
      </c>
      <c r="DA2066">
        <v>2</v>
      </c>
      <c r="DB2066">
        <v>3</v>
      </c>
      <c r="DC2066">
        <v>3</v>
      </c>
      <c r="DD2066">
        <v>4</v>
      </c>
      <c r="DE2066">
        <v>4</v>
      </c>
      <c r="DF2066">
        <v>4</v>
      </c>
      <c r="DG2066">
        <v>4</v>
      </c>
      <c r="DH2066">
        <v>4</v>
      </c>
      <c r="DI2066">
        <v>4</v>
      </c>
      <c r="DJ2066">
        <v>4</v>
      </c>
      <c r="DK2066">
        <v>4</v>
      </c>
      <c r="DL2066">
        <v>4</v>
      </c>
      <c r="DM2066">
        <v>4</v>
      </c>
      <c r="DN2066">
        <v>4</v>
      </c>
      <c r="DO2066">
        <v>4</v>
      </c>
      <c r="DP2066">
        <v>4</v>
      </c>
      <c r="DQ2066">
        <v>4</v>
      </c>
      <c r="DR2066">
        <v>4</v>
      </c>
      <c r="DS2066">
        <v>4</v>
      </c>
      <c r="DT2066">
        <v>4</v>
      </c>
      <c r="DU2066">
        <v>5</v>
      </c>
      <c r="DV2066">
        <v>5</v>
      </c>
      <c r="DW2066">
        <v>5</v>
      </c>
      <c r="DX2066">
        <v>5</v>
      </c>
      <c r="DY2066">
        <v>5</v>
      </c>
      <c r="DZ2066">
        <v>5</v>
      </c>
      <c r="EA2066">
        <v>5</v>
      </c>
      <c r="EB2066">
        <v>5</v>
      </c>
      <c r="EC2066">
        <v>4</v>
      </c>
      <c r="ED2066">
        <v>4</v>
      </c>
      <c r="EE2066">
        <v>4</v>
      </c>
      <c r="EF2066">
        <v>4</v>
      </c>
      <c r="EG2066">
        <v>4</v>
      </c>
      <c r="EH2066">
        <v>4</v>
      </c>
      <c r="EI2066">
        <v>4</v>
      </c>
      <c r="EJ2066">
        <v>4</v>
      </c>
      <c r="EK2066">
        <v>4</v>
      </c>
      <c r="EL2066">
        <v>4</v>
      </c>
      <c r="EM2066">
        <v>4</v>
      </c>
      <c r="EN2066">
        <v>4</v>
      </c>
      <c r="EO2066">
        <v>4</v>
      </c>
      <c r="EP2066">
        <v>4</v>
      </c>
      <c r="EQ2066">
        <v>4</v>
      </c>
      <c r="ER2066">
        <v>4</v>
      </c>
      <c r="ES2066">
        <v>4</v>
      </c>
      <c r="ET2066">
        <v>4</v>
      </c>
      <c r="EU2066">
        <v>4</v>
      </c>
      <c r="EV2066">
        <v>4</v>
      </c>
      <c r="EW2066">
        <v>4</v>
      </c>
      <c r="EX2066">
        <v>4</v>
      </c>
      <c r="EY2066">
        <v>4</v>
      </c>
      <c r="EZ2066">
        <v>4</v>
      </c>
      <c r="FA2066">
        <v>4</v>
      </c>
      <c r="FB2066">
        <v>4</v>
      </c>
      <c r="FC2066">
        <v>4</v>
      </c>
      <c r="FD2066">
        <v>4</v>
      </c>
      <c r="FE2066">
        <v>4</v>
      </c>
      <c r="FF2066">
        <v>4</v>
      </c>
      <c r="FG2066">
        <v>4</v>
      </c>
      <c r="FH2066">
        <v>4</v>
      </c>
      <c r="FI2066">
        <v>4</v>
      </c>
      <c r="FJ2066">
        <v>4</v>
      </c>
      <c r="FK2066">
        <v>4</v>
      </c>
      <c r="FL2066">
        <v>4</v>
      </c>
      <c r="FM2066">
        <v>4</v>
      </c>
      <c r="FN2066">
        <v>4</v>
      </c>
      <c r="FO2066">
        <v>4</v>
      </c>
      <c r="FP2066">
        <v>4</v>
      </c>
      <c r="FQ2066">
        <v>4</v>
      </c>
      <c r="FR2066">
        <v>4</v>
      </c>
      <c r="FS2066">
        <v>5</v>
      </c>
      <c r="FT2066">
        <v>6</v>
      </c>
      <c r="FU2066">
        <v>6</v>
      </c>
      <c r="FV2066">
        <v>6</v>
      </c>
      <c r="FW2066">
        <v>6</v>
      </c>
      <c r="FX2066">
        <v>6</v>
      </c>
      <c r="FY2066">
        <v>6</v>
      </c>
      <c r="FZ2066">
        <v>6</v>
      </c>
      <c r="GA2066">
        <v>6</v>
      </c>
      <c r="GB2066">
        <v>6</v>
      </c>
      <c r="GC2066">
        <v>6</v>
      </c>
      <c r="GD2066">
        <v>6</v>
      </c>
      <c r="GE2066">
        <v>6</v>
      </c>
      <c r="GF2066">
        <v>6</v>
      </c>
      <c r="GG2066">
        <v>6</v>
      </c>
      <c r="GH2066">
        <v>6</v>
      </c>
      <c r="GI2066">
        <v>6</v>
      </c>
      <c r="GJ2066">
        <v>7</v>
      </c>
      <c r="GK2066">
        <v>7</v>
      </c>
      <c r="GL2066">
        <v>8</v>
      </c>
      <c r="GM2066">
        <v>8</v>
      </c>
      <c r="GN2066">
        <v>8</v>
      </c>
      <c r="GO2066">
        <v>8</v>
      </c>
      <c r="GP2066">
        <v>8</v>
      </c>
      <c r="GQ2066">
        <v>8</v>
      </c>
      <c r="GR2066">
        <v>8</v>
      </c>
    </row>
    <row r="2067" spans="2:200" x14ac:dyDescent="0.55000000000000004">
      <c r="B2067" t="s">
        <v>567</v>
      </c>
      <c r="C2067">
        <v>40.385148469999997</v>
      </c>
      <c r="D2067">
        <v>-95.85433992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1</v>
      </c>
      <c r="BL2067">
        <v>1</v>
      </c>
      <c r="BM2067">
        <v>1</v>
      </c>
      <c r="BN2067">
        <v>1</v>
      </c>
      <c r="BO2067">
        <v>1</v>
      </c>
      <c r="BP2067">
        <v>1</v>
      </c>
      <c r="BQ2067">
        <v>1</v>
      </c>
      <c r="BR2067">
        <v>1</v>
      </c>
      <c r="BS2067">
        <v>1</v>
      </c>
      <c r="BT2067">
        <v>1</v>
      </c>
      <c r="BU2067">
        <v>1</v>
      </c>
      <c r="BV2067">
        <v>1</v>
      </c>
      <c r="BW2067">
        <v>1</v>
      </c>
      <c r="BX2067">
        <v>1</v>
      </c>
      <c r="BY2067">
        <v>1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  <c r="DI2067">
        <v>1</v>
      </c>
      <c r="DJ2067">
        <v>1</v>
      </c>
      <c r="DK2067">
        <v>1</v>
      </c>
      <c r="DL2067">
        <v>1</v>
      </c>
      <c r="DM2067">
        <v>2</v>
      </c>
      <c r="DN2067">
        <v>2</v>
      </c>
      <c r="DO2067">
        <v>2</v>
      </c>
      <c r="DP2067">
        <v>2</v>
      </c>
      <c r="DQ2067">
        <v>2</v>
      </c>
      <c r="DR2067">
        <v>3</v>
      </c>
      <c r="DS2067">
        <v>3</v>
      </c>
      <c r="DT2067">
        <v>3</v>
      </c>
      <c r="DU2067">
        <v>3</v>
      </c>
      <c r="DV2067">
        <v>3</v>
      </c>
      <c r="DW2067">
        <v>3</v>
      </c>
      <c r="DX2067">
        <v>3</v>
      </c>
      <c r="DY2067">
        <v>3</v>
      </c>
      <c r="DZ2067">
        <v>3</v>
      </c>
      <c r="EA2067">
        <v>3</v>
      </c>
      <c r="EB2067">
        <v>3</v>
      </c>
      <c r="EC2067">
        <v>3</v>
      </c>
      <c r="ED2067">
        <v>3</v>
      </c>
      <c r="EE2067">
        <v>3</v>
      </c>
      <c r="EF2067">
        <v>3</v>
      </c>
      <c r="EG2067">
        <v>4</v>
      </c>
      <c r="EH2067">
        <v>4</v>
      </c>
      <c r="EI2067">
        <v>4</v>
      </c>
      <c r="EJ2067">
        <v>4</v>
      </c>
      <c r="EK2067">
        <v>4</v>
      </c>
      <c r="EL2067">
        <v>4</v>
      </c>
      <c r="EM2067">
        <v>4</v>
      </c>
      <c r="EN2067">
        <v>4</v>
      </c>
      <c r="EO2067">
        <v>4</v>
      </c>
      <c r="EP2067">
        <v>4</v>
      </c>
      <c r="EQ2067">
        <v>4</v>
      </c>
      <c r="ER2067">
        <v>4</v>
      </c>
      <c r="ES2067">
        <v>4</v>
      </c>
      <c r="ET2067">
        <v>4</v>
      </c>
      <c r="EU2067">
        <v>4</v>
      </c>
      <c r="EV2067">
        <v>4</v>
      </c>
      <c r="EW2067">
        <v>4</v>
      </c>
      <c r="EX2067">
        <v>5</v>
      </c>
      <c r="EY2067">
        <v>5</v>
      </c>
      <c r="EZ2067">
        <v>5</v>
      </c>
      <c r="FA2067">
        <v>5</v>
      </c>
      <c r="FB2067">
        <v>5</v>
      </c>
      <c r="FC2067">
        <v>5</v>
      </c>
      <c r="FD2067">
        <v>5</v>
      </c>
      <c r="FE2067">
        <v>5</v>
      </c>
      <c r="FF2067">
        <v>5</v>
      </c>
      <c r="FG2067">
        <v>5</v>
      </c>
      <c r="FH2067">
        <v>5</v>
      </c>
      <c r="FI2067">
        <v>5</v>
      </c>
      <c r="FJ2067">
        <v>5</v>
      </c>
      <c r="FK2067">
        <v>6</v>
      </c>
      <c r="FL2067">
        <v>6</v>
      </c>
      <c r="FM2067">
        <v>6</v>
      </c>
      <c r="FN2067">
        <v>6</v>
      </c>
      <c r="FO2067">
        <v>5</v>
      </c>
      <c r="FP2067">
        <v>5</v>
      </c>
      <c r="FQ2067">
        <v>5</v>
      </c>
      <c r="FR2067">
        <v>5</v>
      </c>
      <c r="FS2067">
        <v>5</v>
      </c>
      <c r="FT2067">
        <v>5</v>
      </c>
      <c r="FU2067">
        <v>5</v>
      </c>
      <c r="FV2067">
        <v>5</v>
      </c>
      <c r="FW2067">
        <v>6</v>
      </c>
      <c r="FX2067">
        <v>6</v>
      </c>
      <c r="FY2067">
        <v>6</v>
      </c>
      <c r="FZ2067">
        <v>6</v>
      </c>
      <c r="GA2067">
        <v>6</v>
      </c>
      <c r="GB2067">
        <v>6</v>
      </c>
      <c r="GC2067">
        <v>7</v>
      </c>
      <c r="GD2067">
        <v>10</v>
      </c>
      <c r="GE2067">
        <v>10</v>
      </c>
      <c r="GF2067">
        <v>10</v>
      </c>
      <c r="GG2067">
        <v>10</v>
      </c>
      <c r="GH2067">
        <v>10</v>
      </c>
      <c r="GI2067">
        <v>12</v>
      </c>
      <c r="GJ2067">
        <v>11</v>
      </c>
      <c r="GK2067">
        <v>14</v>
      </c>
      <c r="GL2067">
        <v>15</v>
      </c>
      <c r="GM2067">
        <v>16</v>
      </c>
      <c r="GN2067">
        <v>19</v>
      </c>
      <c r="GO2067">
        <v>20</v>
      </c>
      <c r="GP2067">
        <v>21</v>
      </c>
      <c r="GQ2067">
        <v>21</v>
      </c>
      <c r="GR2067">
        <v>21</v>
      </c>
    </row>
    <row r="2068" spans="2:200" x14ac:dyDescent="0.55000000000000004">
      <c r="B2068" t="s">
        <v>567</v>
      </c>
      <c r="C2068">
        <v>40.176379050000001</v>
      </c>
      <c r="D2068">
        <v>-98.047439609999998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0</v>
      </c>
      <c r="CS2068">
        <v>0</v>
      </c>
      <c r="CT2068">
        <v>0</v>
      </c>
      <c r="CU2068">
        <v>0</v>
      </c>
      <c r="CV2068">
        <v>0</v>
      </c>
      <c r="CW2068">
        <v>0</v>
      </c>
      <c r="CX2068">
        <v>0</v>
      </c>
      <c r="CY2068">
        <v>0</v>
      </c>
      <c r="CZ2068">
        <v>0</v>
      </c>
      <c r="DA2068">
        <v>0</v>
      </c>
      <c r="DB2068">
        <v>0</v>
      </c>
      <c r="DC2068">
        <v>0</v>
      </c>
      <c r="DD2068">
        <v>0</v>
      </c>
      <c r="DE2068">
        <v>0</v>
      </c>
      <c r="DF2068">
        <v>0</v>
      </c>
      <c r="DG2068">
        <v>0</v>
      </c>
      <c r="DH2068">
        <v>0</v>
      </c>
      <c r="DI2068">
        <v>0</v>
      </c>
      <c r="DJ2068">
        <v>0</v>
      </c>
      <c r="DK2068">
        <v>0</v>
      </c>
      <c r="DL2068">
        <v>0</v>
      </c>
      <c r="DM2068">
        <v>0</v>
      </c>
      <c r="DN2068">
        <v>0</v>
      </c>
      <c r="DO2068">
        <v>0</v>
      </c>
      <c r="DP2068">
        <v>1</v>
      </c>
      <c r="DQ2068">
        <v>1</v>
      </c>
      <c r="DR2068">
        <v>1</v>
      </c>
      <c r="DS2068">
        <v>1</v>
      </c>
      <c r="DT2068">
        <v>1</v>
      </c>
      <c r="DU2068">
        <v>1</v>
      </c>
      <c r="DV2068">
        <v>1</v>
      </c>
      <c r="DW2068">
        <v>1</v>
      </c>
      <c r="DX2068">
        <v>1</v>
      </c>
      <c r="DY2068">
        <v>1</v>
      </c>
      <c r="DZ2068">
        <v>1</v>
      </c>
      <c r="EA2068">
        <v>1</v>
      </c>
      <c r="EB2068">
        <v>1</v>
      </c>
      <c r="EC2068">
        <v>1</v>
      </c>
      <c r="ED2068">
        <v>1</v>
      </c>
      <c r="EE2068">
        <v>1</v>
      </c>
      <c r="EF2068">
        <v>1</v>
      </c>
      <c r="EG2068">
        <v>1</v>
      </c>
      <c r="EH2068">
        <v>1</v>
      </c>
      <c r="EI2068">
        <v>1</v>
      </c>
      <c r="EJ2068">
        <v>1</v>
      </c>
      <c r="EK2068">
        <v>1</v>
      </c>
      <c r="EL2068">
        <v>1</v>
      </c>
      <c r="EM2068">
        <v>1</v>
      </c>
      <c r="EN2068">
        <v>1</v>
      </c>
      <c r="EO2068">
        <v>1</v>
      </c>
      <c r="EP2068">
        <v>1</v>
      </c>
      <c r="EQ2068">
        <v>1</v>
      </c>
      <c r="ER2068">
        <v>1</v>
      </c>
      <c r="ES2068">
        <v>1</v>
      </c>
      <c r="ET2068">
        <v>1</v>
      </c>
      <c r="EU2068">
        <v>1</v>
      </c>
      <c r="EV2068">
        <v>1</v>
      </c>
      <c r="EW2068">
        <v>1</v>
      </c>
      <c r="EX2068">
        <v>1</v>
      </c>
      <c r="EY2068">
        <v>1</v>
      </c>
      <c r="EZ2068">
        <v>1</v>
      </c>
      <c r="FA2068">
        <v>1</v>
      </c>
      <c r="FB2068">
        <v>1</v>
      </c>
      <c r="FC2068">
        <v>1</v>
      </c>
      <c r="FD2068">
        <v>1</v>
      </c>
      <c r="FE2068">
        <v>1</v>
      </c>
      <c r="FF2068">
        <v>1</v>
      </c>
      <c r="FG2068">
        <v>1</v>
      </c>
      <c r="FH2068">
        <v>1</v>
      </c>
      <c r="FI2068">
        <v>1</v>
      </c>
      <c r="FJ2068">
        <v>1</v>
      </c>
      <c r="FK2068">
        <v>2</v>
      </c>
      <c r="FL2068">
        <v>2</v>
      </c>
      <c r="FM2068">
        <v>2</v>
      </c>
      <c r="FN2068">
        <v>2</v>
      </c>
      <c r="FO2068">
        <v>1</v>
      </c>
      <c r="FP2068">
        <v>1</v>
      </c>
      <c r="FQ2068">
        <v>1</v>
      </c>
      <c r="FR2068">
        <v>1</v>
      </c>
      <c r="FS2068">
        <v>1</v>
      </c>
      <c r="FT2068">
        <v>1</v>
      </c>
      <c r="FU2068">
        <v>2</v>
      </c>
      <c r="FV2068">
        <v>3</v>
      </c>
      <c r="FW2068">
        <v>4</v>
      </c>
      <c r="FX2068">
        <v>4</v>
      </c>
      <c r="FY2068">
        <v>4</v>
      </c>
      <c r="FZ2068">
        <v>3</v>
      </c>
      <c r="GA2068">
        <v>3</v>
      </c>
      <c r="GB2068">
        <v>3</v>
      </c>
      <c r="GC2068">
        <v>3</v>
      </c>
      <c r="GD2068">
        <v>5</v>
      </c>
      <c r="GE2068">
        <v>5</v>
      </c>
      <c r="GF2068">
        <v>5</v>
      </c>
      <c r="GG2068">
        <v>5</v>
      </c>
      <c r="GH2068">
        <v>5</v>
      </c>
      <c r="GI2068">
        <v>5</v>
      </c>
      <c r="GJ2068">
        <v>5</v>
      </c>
      <c r="GK2068">
        <v>5</v>
      </c>
      <c r="GL2068">
        <v>5</v>
      </c>
      <c r="GM2068">
        <v>5</v>
      </c>
      <c r="GN2068">
        <v>5</v>
      </c>
      <c r="GO2068">
        <v>5</v>
      </c>
      <c r="GP2068">
        <v>5</v>
      </c>
      <c r="GQ2068">
        <v>5</v>
      </c>
      <c r="GR2068">
        <v>5</v>
      </c>
    </row>
    <row r="2069" spans="2:200" x14ac:dyDescent="0.55000000000000004">
      <c r="B2069" t="s">
        <v>567</v>
      </c>
      <c r="C2069">
        <v>40.648435560000003</v>
      </c>
      <c r="D2069">
        <v>-96.13374142000000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1</v>
      </c>
      <c r="BY2069">
        <v>1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2</v>
      </c>
      <c r="DB2069">
        <v>2</v>
      </c>
      <c r="DC2069">
        <v>2</v>
      </c>
      <c r="DD2069">
        <v>3</v>
      </c>
      <c r="DE2069">
        <v>3</v>
      </c>
      <c r="DF2069">
        <v>3</v>
      </c>
      <c r="DG2069">
        <v>3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4</v>
      </c>
      <c r="DN2069">
        <v>5</v>
      </c>
      <c r="DO2069">
        <v>5</v>
      </c>
      <c r="DP2069">
        <v>5</v>
      </c>
      <c r="DQ2069">
        <v>6</v>
      </c>
      <c r="DR2069">
        <v>6</v>
      </c>
      <c r="DS2069">
        <v>6</v>
      </c>
      <c r="DT2069">
        <v>6</v>
      </c>
      <c r="DU2069">
        <v>6</v>
      </c>
      <c r="DV2069">
        <v>6</v>
      </c>
      <c r="DW2069">
        <v>6</v>
      </c>
      <c r="DX2069">
        <v>6</v>
      </c>
      <c r="DY2069">
        <v>6</v>
      </c>
      <c r="DZ2069">
        <v>6</v>
      </c>
      <c r="EA2069">
        <v>6</v>
      </c>
      <c r="EB2069">
        <v>6</v>
      </c>
      <c r="EC2069">
        <v>7</v>
      </c>
      <c r="ED2069">
        <v>7</v>
      </c>
      <c r="EE2069">
        <v>7</v>
      </c>
      <c r="EF2069">
        <v>7</v>
      </c>
      <c r="EG2069">
        <v>7</v>
      </c>
      <c r="EH2069">
        <v>7</v>
      </c>
      <c r="EI2069">
        <v>7</v>
      </c>
      <c r="EJ2069">
        <v>10</v>
      </c>
      <c r="EK2069">
        <v>11</v>
      </c>
      <c r="EL2069">
        <v>11</v>
      </c>
      <c r="EM2069">
        <v>11</v>
      </c>
      <c r="EN2069">
        <v>11</v>
      </c>
      <c r="EO2069">
        <v>11</v>
      </c>
      <c r="EP2069">
        <v>11</v>
      </c>
      <c r="EQ2069">
        <v>12</v>
      </c>
      <c r="ER2069">
        <v>12</v>
      </c>
      <c r="ES2069">
        <v>12</v>
      </c>
      <c r="ET2069">
        <v>12</v>
      </c>
      <c r="EU2069">
        <v>13</v>
      </c>
      <c r="EV2069">
        <v>14</v>
      </c>
      <c r="EW2069">
        <v>14</v>
      </c>
      <c r="EX2069">
        <v>14</v>
      </c>
      <c r="EY2069">
        <v>13</v>
      </c>
      <c r="EZ2069">
        <v>14</v>
      </c>
      <c r="FA2069">
        <v>15</v>
      </c>
      <c r="FB2069">
        <v>15</v>
      </c>
      <c r="FC2069">
        <v>15</v>
      </c>
      <c r="FD2069">
        <v>15</v>
      </c>
      <c r="FE2069">
        <v>16</v>
      </c>
      <c r="FF2069">
        <v>16</v>
      </c>
      <c r="FG2069">
        <v>18</v>
      </c>
      <c r="FH2069">
        <v>20</v>
      </c>
      <c r="FI2069">
        <v>22</v>
      </c>
      <c r="FJ2069">
        <v>22</v>
      </c>
      <c r="FK2069">
        <v>25</v>
      </c>
      <c r="FL2069">
        <v>25</v>
      </c>
      <c r="FM2069">
        <v>25</v>
      </c>
      <c r="FN2069">
        <v>25</v>
      </c>
      <c r="FO2069">
        <v>25</v>
      </c>
      <c r="FP2069">
        <v>25</v>
      </c>
      <c r="FQ2069">
        <v>25</v>
      </c>
      <c r="FR2069">
        <v>27</v>
      </c>
      <c r="FS2069">
        <v>27</v>
      </c>
      <c r="FT2069">
        <v>28</v>
      </c>
      <c r="FU2069">
        <v>27</v>
      </c>
      <c r="FV2069">
        <v>27</v>
      </c>
      <c r="FW2069">
        <v>29</v>
      </c>
      <c r="FX2069">
        <v>29</v>
      </c>
      <c r="FY2069">
        <v>31</v>
      </c>
      <c r="FZ2069">
        <v>31</v>
      </c>
      <c r="GA2069">
        <v>31</v>
      </c>
      <c r="GB2069">
        <v>31</v>
      </c>
      <c r="GC2069">
        <v>35</v>
      </c>
      <c r="GD2069">
        <v>35</v>
      </c>
      <c r="GE2069">
        <v>36</v>
      </c>
      <c r="GF2069">
        <v>38</v>
      </c>
      <c r="GG2069">
        <v>38</v>
      </c>
      <c r="GH2069">
        <v>38</v>
      </c>
      <c r="GI2069">
        <v>38</v>
      </c>
      <c r="GJ2069">
        <v>39</v>
      </c>
      <c r="GK2069">
        <v>39</v>
      </c>
      <c r="GL2069">
        <v>39</v>
      </c>
      <c r="GM2069">
        <v>40</v>
      </c>
      <c r="GN2069">
        <v>42</v>
      </c>
      <c r="GO2069">
        <v>42</v>
      </c>
      <c r="GP2069">
        <v>42</v>
      </c>
      <c r="GQ2069">
        <v>43</v>
      </c>
      <c r="GR2069">
        <v>43</v>
      </c>
    </row>
    <row r="2070" spans="2:200" x14ac:dyDescent="0.55000000000000004">
      <c r="B2070" t="s">
        <v>567</v>
      </c>
      <c r="C2070">
        <v>40.131410959999997</v>
      </c>
      <c r="D2070">
        <v>-96.237054369999996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  <c r="DM2070">
        <v>0</v>
      </c>
      <c r="DN2070">
        <v>0</v>
      </c>
      <c r="DO2070">
        <v>0</v>
      </c>
      <c r="DP2070">
        <v>0</v>
      </c>
      <c r="DQ2070">
        <v>0</v>
      </c>
      <c r="DR2070">
        <v>0</v>
      </c>
      <c r="DS2070">
        <v>0</v>
      </c>
      <c r="DT2070">
        <v>0</v>
      </c>
      <c r="DU2070">
        <v>0</v>
      </c>
      <c r="DV2070">
        <v>0</v>
      </c>
      <c r="DW2070">
        <v>0</v>
      </c>
      <c r="DX2070">
        <v>0</v>
      </c>
      <c r="DY2070">
        <v>0</v>
      </c>
      <c r="DZ2070">
        <v>0</v>
      </c>
      <c r="EA2070">
        <v>0</v>
      </c>
      <c r="EB2070">
        <v>0</v>
      </c>
      <c r="EC2070">
        <v>0</v>
      </c>
      <c r="ED2070">
        <v>0</v>
      </c>
      <c r="EE2070">
        <v>0</v>
      </c>
      <c r="EF2070">
        <v>0</v>
      </c>
      <c r="EG2070">
        <v>0</v>
      </c>
      <c r="EH2070">
        <v>0</v>
      </c>
      <c r="EI2070">
        <v>0</v>
      </c>
      <c r="EJ2070">
        <v>0</v>
      </c>
      <c r="EK2070">
        <v>0</v>
      </c>
      <c r="EL2070">
        <v>0</v>
      </c>
      <c r="EM2070">
        <v>0</v>
      </c>
      <c r="EN2070">
        <v>0</v>
      </c>
      <c r="EO2070">
        <v>0</v>
      </c>
      <c r="EP2070">
        <v>0</v>
      </c>
      <c r="EQ2070">
        <v>0</v>
      </c>
      <c r="ER2070">
        <v>0</v>
      </c>
      <c r="ES2070">
        <v>0</v>
      </c>
      <c r="ET2070">
        <v>0</v>
      </c>
      <c r="EU2070">
        <v>0</v>
      </c>
      <c r="EV2070">
        <v>0</v>
      </c>
      <c r="EW2070">
        <v>0</v>
      </c>
      <c r="EX2070">
        <v>0</v>
      </c>
      <c r="EY2070">
        <v>0</v>
      </c>
      <c r="EZ2070">
        <v>0</v>
      </c>
      <c r="FA2070">
        <v>0</v>
      </c>
      <c r="FB2070">
        <v>0</v>
      </c>
      <c r="FC2070">
        <v>0</v>
      </c>
      <c r="FD2070">
        <v>0</v>
      </c>
      <c r="FE2070">
        <v>0</v>
      </c>
      <c r="FF2070">
        <v>0</v>
      </c>
      <c r="FG2070">
        <v>0</v>
      </c>
      <c r="FH2070">
        <v>0</v>
      </c>
      <c r="FI2070">
        <v>0</v>
      </c>
      <c r="FJ2070">
        <v>0</v>
      </c>
      <c r="FK2070">
        <v>0</v>
      </c>
      <c r="FL2070">
        <v>0</v>
      </c>
      <c r="FM2070">
        <v>0</v>
      </c>
      <c r="FN2070">
        <v>0</v>
      </c>
      <c r="FO2070">
        <v>0</v>
      </c>
      <c r="FP2070">
        <v>0</v>
      </c>
      <c r="FQ2070">
        <v>0</v>
      </c>
      <c r="FR2070">
        <v>0</v>
      </c>
      <c r="FS2070">
        <v>0</v>
      </c>
      <c r="FT2070">
        <v>1</v>
      </c>
      <c r="FU2070">
        <v>1</v>
      </c>
      <c r="FV2070">
        <v>1</v>
      </c>
      <c r="FW2070">
        <v>1</v>
      </c>
      <c r="FX2070">
        <v>1</v>
      </c>
      <c r="FY2070">
        <v>1</v>
      </c>
      <c r="FZ2070">
        <v>1</v>
      </c>
      <c r="GA2070">
        <v>1</v>
      </c>
      <c r="GB2070">
        <v>1</v>
      </c>
      <c r="GC2070">
        <v>1</v>
      </c>
      <c r="GD2070">
        <v>1</v>
      </c>
      <c r="GE2070">
        <v>1</v>
      </c>
      <c r="GF2070">
        <v>2</v>
      </c>
      <c r="GG2070">
        <v>2</v>
      </c>
      <c r="GH2070">
        <v>5</v>
      </c>
      <c r="GI2070">
        <v>5</v>
      </c>
      <c r="GJ2070">
        <v>5</v>
      </c>
      <c r="GK2070">
        <v>6</v>
      </c>
      <c r="GL2070">
        <v>6</v>
      </c>
      <c r="GM2070">
        <v>6</v>
      </c>
      <c r="GN2070">
        <v>7</v>
      </c>
      <c r="GO2070">
        <v>7</v>
      </c>
      <c r="GP2070">
        <v>7</v>
      </c>
      <c r="GQ2070">
        <v>8</v>
      </c>
      <c r="GR2070">
        <v>9</v>
      </c>
    </row>
    <row r="2071" spans="2:200" x14ac:dyDescent="0.55000000000000004">
      <c r="B2071" t="s">
        <v>567</v>
      </c>
      <c r="C2071">
        <v>40.85082525</v>
      </c>
      <c r="D2071">
        <v>-101.6502942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  <c r="DN2071">
        <v>0</v>
      </c>
      <c r="DO2071">
        <v>0</v>
      </c>
      <c r="DP2071">
        <v>0</v>
      </c>
      <c r="DQ2071">
        <v>0</v>
      </c>
      <c r="DR2071">
        <v>0</v>
      </c>
      <c r="DS2071">
        <v>0</v>
      </c>
      <c r="DT2071">
        <v>0</v>
      </c>
      <c r="DU2071">
        <v>0</v>
      </c>
      <c r="DV2071">
        <v>0</v>
      </c>
      <c r="DW2071">
        <v>0</v>
      </c>
      <c r="DX2071">
        <v>0</v>
      </c>
      <c r="DY2071">
        <v>0</v>
      </c>
      <c r="DZ2071">
        <v>0</v>
      </c>
      <c r="EA2071">
        <v>0</v>
      </c>
      <c r="EB2071">
        <v>0</v>
      </c>
      <c r="EC2071">
        <v>0</v>
      </c>
      <c r="ED2071">
        <v>0</v>
      </c>
      <c r="EE2071">
        <v>0</v>
      </c>
      <c r="EF2071">
        <v>0</v>
      </c>
      <c r="EG2071">
        <v>0</v>
      </c>
      <c r="EH2071">
        <v>0</v>
      </c>
      <c r="EI2071">
        <v>0</v>
      </c>
      <c r="EJ2071">
        <v>0</v>
      </c>
      <c r="EK2071">
        <v>0</v>
      </c>
      <c r="EL2071">
        <v>0</v>
      </c>
      <c r="EM2071">
        <v>0</v>
      </c>
      <c r="EN2071">
        <v>0</v>
      </c>
      <c r="EO2071">
        <v>0</v>
      </c>
      <c r="EP2071">
        <v>0</v>
      </c>
      <c r="EQ2071">
        <v>0</v>
      </c>
      <c r="ER2071">
        <v>0</v>
      </c>
      <c r="ES2071">
        <v>0</v>
      </c>
      <c r="ET2071">
        <v>0</v>
      </c>
      <c r="EU2071">
        <v>0</v>
      </c>
      <c r="EV2071">
        <v>0</v>
      </c>
      <c r="EW2071">
        <v>0</v>
      </c>
      <c r="EX2071">
        <v>0</v>
      </c>
      <c r="EY2071">
        <v>0</v>
      </c>
      <c r="EZ2071">
        <v>0</v>
      </c>
      <c r="FA2071">
        <v>0</v>
      </c>
      <c r="FB2071">
        <v>0</v>
      </c>
      <c r="FC2071">
        <v>0</v>
      </c>
      <c r="FD2071">
        <v>0</v>
      </c>
      <c r="FE2071">
        <v>0</v>
      </c>
      <c r="FF2071">
        <v>0</v>
      </c>
      <c r="FG2071">
        <v>0</v>
      </c>
      <c r="FH2071">
        <v>0</v>
      </c>
      <c r="FI2071">
        <v>0</v>
      </c>
      <c r="FJ2071">
        <v>0</v>
      </c>
      <c r="FK2071">
        <v>0</v>
      </c>
      <c r="FL2071">
        <v>0</v>
      </c>
      <c r="FM2071">
        <v>1</v>
      </c>
      <c r="FN2071">
        <v>1</v>
      </c>
      <c r="FO2071">
        <v>1</v>
      </c>
      <c r="FP2071">
        <v>0</v>
      </c>
      <c r="FQ2071">
        <v>0</v>
      </c>
      <c r="FR2071">
        <v>0</v>
      </c>
      <c r="FS2071">
        <v>0</v>
      </c>
      <c r="FT2071">
        <v>0</v>
      </c>
      <c r="FU2071">
        <v>0</v>
      </c>
      <c r="FV2071">
        <v>0</v>
      </c>
      <c r="FW2071">
        <v>0</v>
      </c>
      <c r="FX2071">
        <v>0</v>
      </c>
      <c r="FY2071">
        <v>0</v>
      </c>
      <c r="FZ2071">
        <v>0</v>
      </c>
      <c r="GA2071">
        <v>0</v>
      </c>
      <c r="GB2071">
        <v>0</v>
      </c>
      <c r="GC2071">
        <v>7</v>
      </c>
      <c r="GD2071">
        <v>8</v>
      </c>
      <c r="GE2071">
        <v>8</v>
      </c>
      <c r="GF2071">
        <v>8</v>
      </c>
      <c r="GG2071">
        <v>8</v>
      </c>
      <c r="GH2071">
        <v>8</v>
      </c>
      <c r="GI2071">
        <v>9</v>
      </c>
      <c r="GJ2071">
        <v>10</v>
      </c>
      <c r="GK2071">
        <v>10</v>
      </c>
      <c r="GL2071">
        <v>11</v>
      </c>
      <c r="GM2071">
        <v>12</v>
      </c>
      <c r="GN2071">
        <v>15</v>
      </c>
      <c r="GO2071">
        <v>15</v>
      </c>
      <c r="GP2071">
        <v>17</v>
      </c>
      <c r="GQ2071">
        <v>17</v>
      </c>
      <c r="GR2071">
        <v>17</v>
      </c>
    </row>
    <row r="2072" spans="2:200" x14ac:dyDescent="0.55000000000000004">
      <c r="B2072" t="s">
        <v>567</v>
      </c>
      <c r="C2072">
        <v>40.511560330000002</v>
      </c>
      <c r="D2072">
        <v>-99.41461667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1</v>
      </c>
      <c r="CB2072">
        <v>1</v>
      </c>
      <c r="CC2072">
        <v>1</v>
      </c>
      <c r="CD2072">
        <v>1</v>
      </c>
      <c r="CE2072">
        <v>1</v>
      </c>
      <c r="CF2072">
        <v>1</v>
      </c>
      <c r="CG2072">
        <v>1</v>
      </c>
      <c r="CH2072">
        <v>1</v>
      </c>
      <c r="CI2072">
        <v>1</v>
      </c>
      <c r="CJ2072">
        <v>1</v>
      </c>
      <c r="CK2072">
        <v>1</v>
      </c>
      <c r="CL2072">
        <v>1</v>
      </c>
      <c r="CM2072">
        <v>1</v>
      </c>
      <c r="CN2072">
        <v>1</v>
      </c>
      <c r="CO2072">
        <v>1</v>
      </c>
      <c r="CP2072">
        <v>1</v>
      </c>
      <c r="CQ2072">
        <v>1</v>
      </c>
      <c r="CR2072">
        <v>1</v>
      </c>
      <c r="CS2072">
        <v>1</v>
      </c>
      <c r="CT2072">
        <v>1</v>
      </c>
      <c r="CU2072">
        <v>1</v>
      </c>
      <c r="CV2072">
        <v>1</v>
      </c>
      <c r="CW2072">
        <v>2</v>
      </c>
      <c r="CX2072">
        <v>2</v>
      </c>
      <c r="CY2072">
        <v>2</v>
      </c>
      <c r="CZ2072">
        <v>5</v>
      </c>
      <c r="DA2072">
        <v>6</v>
      </c>
      <c r="DB2072">
        <v>6</v>
      </c>
      <c r="DC2072">
        <v>6</v>
      </c>
      <c r="DD2072">
        <v>6</v>
      </c>
      <c r="DE2072">
        <v>6</v>
      </c>
      <c r="DF2072">
        <v>6</v>
      </c>
      <c r="DG2072">
        <v>8</v>
      </c>
      <c r="DH2072">
        <v>8</v>
      </c>
      <c r="DI2072">
        <v>10</v>
      </c>
      <c r="DJ2072">
        <v>10</v>
      </c>
      <c r="DK2072">
        <v>11</v>
      </c>
      <c r="DL2072">
        <v>11</v>
      </c>
      <c r="DM2072">
        <v>11</v>
      </c>
      <c r="DN2072">
        <v>11</v>
      </c>
      <c r="DO2072">
        <v>13</v>
      </c>
      <c r="DP2072">
        <v>13</v>
      </c>
      <c r="DQ2072">
        <v>13</v>
      </c>
      <c r="DR2072">
        <v>13</v>
      </c>
      <c r="DS2072">
        <v>13</v>
      </c>
      <c r="DT2072">
        <v>16</v>
      </c>
      <c r="DU2072">
        <v>16</v>
      </c>
      <c r="DV2072">
        <v>16</v>
      </c>
      <c r="DW2072">
        <v>18</v>
      </c>
      <c r="DX2072">
        <v>20</v>
      </c>
      <c r="DY2072">
        <v>20</v>
      </c>
      <c r="DZ2072">
        <v>20</v>
      </c>
      <c r="EA2072">
        <v>20</v>
      </c>
      <c r="EB2072">
        <v>20</v>
      </c>
      <c r="EC2072">
        <v>20</v>
      </c>
      <c r="ED2072">
        <v>20</v>
      </c>
      <c r="EE2072">
        <v>20</v>
      </c>
      <c r="EF2072">
        <v>20</v>
      </c>
      <c r="EG2072">
        <v>20</v>
      </c>
      <c r="EH2072">
        <v>20</v>
      </c>
      <c r="EI2072">
        <v>20</v>
      </c>
      <c r="EJ2072">
        <v>20</v>
      </c>
      <c r="EK2072">
        <v>20</v>
      </c>
      <c r="EL2072">
        <v>20</v>
      </c>
      <c r="EM2072">
        <v>20</v>
      </c>
      <c r="EN2072">
        <v>20</v>
      </c>
      <c r="EO2072">
        <v>20</v>
      </c>
      <c r="EP2072">
        <v>20</v>
      </c>
      <c r="EQ2072">
        <v>20</v>
      </c>
      <c r="ER2072">
        <v>20</v>
      </c>
      <c r="ES2072">
        <v>20</v>
      </c>
      <c r="ET2072">
        <v>20</v>
      </c>
      <c r="EU2072">
        <v>20</v>
      </c>
      <c r="EV2072">
        <v>21</v>
      </c>
      <c r="EW2072">
        <v>21</v>
      </c>
      <c r="EX2072">
        <v>21</v>
      </c>
      <c r="EY2072">
        <v>21</v>
      </c>
      <c r="EZ2072">
        <v>21</v>
      </c>
      <c r="FA2072">
        <v>21</v>
      </c>
      <c r="FB2072">
        <v>22</v>
      </c>
      <c r="FC2072">
        <v>23</v>
      </c>
      <c r="FD2072">
        <v>23</v>
      </c>
      <c r="FE2072">
        <v>23</v>
      </c>
      <c r="FF2072">
        <v>23</v>
      </c>
      <c r="FG2072">
        <v>23</v>
      </c>
      <c r="FH2072">
        <v>25</v>
      </c>
      <c r="FI2072">
        <v>26</v>
      </c>
      <c r="FJ2072">
        <v>26</v>
      </c>
      <c r="FK2072">
        <v>26</v>
      </c>
      <c r="FL2072">
        <v>26</v>
      </c>
      <c r="FM2072">
        <v>26</v>
      </c>
      <c r="FN2072">
        <v>27</v>
      </c>
      <c r="FO2072">
        <v>27</v>
      </c>
      <c r="FP2072">
        <v>27</v>
      </c>
      <c r="FQ2072">
        <v>27</v>
      </c>
      <c r="FR2072">
        <v>27</v>
      </c>
      <c r="FS2072">
        <v>27</v>
      </c>
      <c r="FT2072">
        <v>27</v>
      </c>
      <c r="FU2072">
        <v>27</v>
      </c>
      <c r="FV2072">
        <v>27</v>
      </c>
      <c r="FW2072">
        <v>27</v>
      </c>
      <c r="FX2072">
        <v>27</v>
      </c>
      <c r="FY2072">
        <v>27</v>
      </c>
      <c r="FZ2072">
        <v>28</v>
      </c>
      <c r="GA2072">
        <v>28</v>
      </c>
      <c r="GB2072">
        <v>28</v>
      </c>
      <c r="GC2072">
        <v>30</v>
      </c>
      <c r="GD2072">
        <v>32</v>
      </c>
      <c r="GE2072">
        <v>32</v>
      </c>
      <c r="GF2072">
        <v>32</v>
      </c>
      <c r="GG2072">
        <v>32</v>
      </c>
      <c r="GH2072">
        <v>32</v>
      </c>
      <c r="GI2072">
        <v>32</v>
      </c>
      <c r="GJ2072">
        <v>32</v>
      </c>
      <c r="GK2072">
        <v>32</v>
      </c>
      <c r="GL2072">
        <v>33</v>
      </c>
      <c r="GM2072">
        <v>33</v>
      </c>
      <c r="GN2072">
        <v>34</v>
      </c>
      <c r="GO2072">
        <v>34</v>
      </c>
      <c r="GP2072">
        <v>36</v>
      </c>
      <c r="GQ2072">
        <v>36</v>
      </c>
      <c r="GR2072">
        <v>37</v>
      </c>
    </row>
    <row r="2073" spans="2:200" x14ac:dyDescent="0.55000000000000004">
      <c r="B2073" t="s">
        <v>567</v>
      </c>
      <c r="C2073">
        <v>42.264348529999999</v>
      </c>
      <c r="D2073">
        <v>-97.601227730000005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1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1</v>
      </c>
      <c r="DC2073">
        <v>1</v>
      </c>
      <c r="DD2073">
        <v>2</v>
      </c>
      <c r="DE2073">
        <v>2</v>
      </c>
      <c r="DF2073">
        <v>1</v>
      </c>
      <c r="DG2073">
        <v>1</v>
      </c>
      <c r="DH2073">
        <v>1</v>
      </c>
      <c r="DI2073">
        <v>1</v>
      </c>
      <c r="DJ2073">
        <v>1</v>
      </c>
      <c r="DK2073">
        <v>1</v>
      </c>
      <c r="DL2073">
        <v>1</v>
      </c>
      <c r="DM2073">
        <v>1</v>
      </c>
      <c r="DN2073">
        <v>1</v>
      </c>
      <c r="DO2073">
        <v>1</v>
      </c>
      <c r="DP2073">
        <v>1</v>
      </c>
      <c r="DQ2073">
        <v>1</v>
      </c>
      <c r="DR2073">
        <v>1</v>
      </c>
      <c r="DS2073">
        <v>1</v>
      </c>
      <c r="DT2073">
        <v>1</v>
      </c>
      <c r="DU2073">
        <v>2</v>
      </c>
      <c r="DV2073">
        <v>2</v>
      </c>
      <c r="DW2073">
        <v>2</v>
      </c>
      <c r="DX2073">
        <v>2</v>
      </c>
      <c r="DY2073">
        <v>2</v>
      </c>
      <c r="DZ2073">
        <v>3</v>
      </c>
      <c r="EA2073">
        <v>3</v>
      </c>
      <c r="EB2073">
        <v>5</v>
      </c>
      <c r="EC2073">
        <v>5</v>
      </c>
      <c r="ED2073">
        <v>6</v>
      </c>
      <c r="EE2073">
        <v>6</v>
      </c>
      <c r="EF2073">
        <v>6</v>
      </c>
      <c r="EG2073">
        <v>6</v>
      </c>
      <c r="EH2073">
        <v>6</v>
      </c>
      <c r="EI2073">
        <v>6</v>
      </c>
      <c r="EJ2073">
        <v>6</v>
      </c>
      <c r="EK2073">
        <v>6</v>
      </c>
      <c r="EL2073">
        <v>6</v>
      </c>
      <c r="EM2073">
        <v>6</v>
      </c>
      <c r="EN2073">
        <v>6</v>
      </c>
      <c r="EO2073">
        <v>6</v>
      </c>
      <c r="EP2073">
        <v>6</v>
      </c>
      <c r="EQ2073">
        <v>6</v>
      </c>
      <c r="ER2073">
        <v>6</v>
      </c>
      <c r="ES2073">
        <v>6</v>
      </c>
      <c r="ET2073">
        <v>6</v>
      </c>
      <c r="EU2073">
        <v>6</v>
      </c>
      <c r="EV2073">
        <v>6</v>
      </c>
      <c r="EW2073">
        <v>6</v>
      </c>
      <c r="EX2073">
        <v>6</v>
      </c>
      <c r="EY2073">
        <v>6</v>
      </c>
      <c r="EZ2073">
        <v>6</v>
      </c>
      <c r="FA2073">
        <v>6</v>
      </c>
      <c r="FB2073">
        <v>6</v>
      </c>
      <c r="FC2073">
        <v>7</v>
      </c>
      <c r="FD2073">
        <v>7</v>
      </c>
      <c r="FE2073">
        <v>7</v>
      </c>
      <c r="FF2073">
        <v>8</v>
      </c>
      <c r="FG2073">
        <v>8</v>
      </c>
      <c r="FH2073">
        <v>8</v>
      </c>
      <c r="FI2073">
        <v>8</v>
      </c>
      <c r="FJ2073">
        <v>8</v>
      </c>
      <c r="FK2073">
        <v>8</v>
      </c>
      <c r="FL2073">
        <v>9</v>
      </c>
      <c r="FM2073">
        <v>9</v>
      </c>
      <c r="FN2073">
        <v>9</v>
      </c>
      <c r="FO2073">
        <v>9</v>
      </c>
      <c r="FP2073">
        <v>9</v>
      </c>
      <c r="FQ2073">
        <v>10</v>
      </c>
      <c r="FR2073">
        <v>10</v>
      </c>
      <c r="FS2073">
        <v>11</v>
      </c>
      <c r="FT2073">
        <v>11</v>
      </c>
      <c r="FU2073">
        <v>10</v>
      </c>
      <c r="FV2073">
        <v>11</v>
      </c>
      <c r="FW2073">
        <v>11</v>
      </c>
      <c r="FX2073">
        <v>13</v>
      </c>
      <c r="FY2073">
        <v>12</v>
      </c>
      <c r="FZ2073">
        <v>13</v>
      </c>
      <c r="GA2073">
        <v>14</v>
      </c>
      <c r="GB2073">
        <v>15</v>
      </c>
      <c r="GC2073">
        <v>16</v>
      </c>
      <c r="GD2073">
        <v>16</v>
      </c>
      <c r="GE2073">
        <v>17</v>
      </c>
      <c r="GF2073">
        <v>17</v>
      </c>
      <c r="GG2073">
        <v>16</v>
      </c>
      <c r="GH2073">
        <v>16</v>
      </c>
      <c r="GI2073">
        <v>17</v>
      </c>
      <c r="GJ2073">
        <v>18</v>
      </c>
      <c r="GK2073">
        <v>18</v>
      </c>
      <c r="GL2073">
        <v>17</v>
      </c>
      <c r="GM2073">
        <v>18</v>
      </c>
      <c r="GN2073">
        <v>17</v>
      </c>
      <c r="GO2073">
        <v>18</v>
      </c>
      <c r="GP2073">
        <v>17</v>
      </c>
      <c r="GQ2073">
        <v>18</v>
      </c>
      <c r="GR2073">
        <v>17</v>
      </c>
    </row>
    <row r="2074" spans="2:200" x14ac:dyDescent="0.55000000000000004">
      <c r="B2074" t="s">
        <v>567</v>
      </c>
      <c r="C2074">
        <v>41.572468360000002</v>
      </c>
      <c r="D2074">
        <v>-97.52144359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1</v>
      </c>
      <c r="BV2074">
        <v>1</v>
      </c>
      <c r="BW2074">
        <v>2</v>
      </c>
      <c r="BX2074">
        <v>3</v>
      </c>
      <c r="BY2074">
        <v>3</v>
      </c>
      <c r="BZ2074">
        <v>4</v>
      </c>
      <c r="CA2074">
        <v>5</v>
      </c>
      <c r="CB2074">
        <v>5</v>
      </c>
      <c r="CC2074">
        <v>5</v>
      </c>
      <c r="CD2074">
        <v>5</v>
      </c>
      <c r="CE2074">
        <v>5</v>
      </c>
      <c r="CF2074">
        <v>5</v>
      </c>
      <c r="CG2074">
        <v>6</v>
      </c>
      <c r="CH2074">
        <v>6</v>
      </c>
      <c r="CI2074">
        <v>6</v>
      </c>
      <c r="CJ2074">
        <v>6</v>
      </c>
      <c r="CK2074">
        <v>6</v>
      </c>
      <c r="CL2074">
        <v>6</v>
      </c>
      <c r="CM2074">
        <v>6</v>
      </c>
      <c r="CN2074">
        <v>6</v>
      </c>
      <c r="CO2074">
        <v>7</v>
      </c>
      <c r="CP2074">
        <v>7</v>
      </c>
      <c r="CQ2074">
        <v>8</v>
      </c>
      <c r="CR2074">
        <v>11</v>
      </c>
      <c r="CS2074">
        <v>11</v>
      </c>
      <c r="CT2074">
        <v>12</v>
      </c>
      <c r="CU2074">
        <v>16</v>
      </c>
      <c r="CV2074">
        <v>27</v>
      </c>
      <c r="CW2074">
        <v>38</v>
      </c>
      <c r="CX2074">
        <v>39</v>
      </c>
      <c r="CY2074">
        <v>66</v>
      </c>
      <c r="CZ2074">
        <v>83</v>
      </c>
      <c r="DA2074">
        <v>110</v>
      </c>
      <c r="DB2074">
        <v>138</v>
      </c>
      <c r="DC2074">
        <v>157</v>
      </c>
      <c r="DD2074">
        <v>185</v>
      </c>
      <c r="DE2074">
        <v>205</v>
      </c>
      <c r="DF2074">
        <v>260</v>
      </c>
      <c r="DG2074">
        <v>286</v>
      </c>
      <c r="DH2074">
        <v>324</v>
      </c>
      <c r="DI2074">
        <v>353</v>
      </c>
      <c r="DJ2074">
        <v>361</v>
      </c>
      <c r="DK2074">
        <v>373</v>
      </c>
      <c r="DL2074">
        <v>382</v>
      </c>
      <c r="DM2074">
        <v>390</v>
      </c>
      <c r="DN2074">
        <v>407</v>
      </c>
      <c r="DO2074">
        <v>426</v>
      </c>
      <c r="DP2074">
        <v>448</v>
      </c>
      <c r="DQ2074">
        <v>451</v>
      </c>
      <c r="DR2074">
        <v>462</v>
      </c>
      <c r="DS2074">
        <v>481</v>
      </c>
      <c r="DT2074">
        <v>505</v>
      </c>
      <c r="DU2074">
        <v>515</v>
      </c>
      <c r="DV2074">
        <v>516</v>
      </c>
      <c r="DW2074">
        <v>522</v>
      </c>
      <c r="DX2074">
        <v>523</v>
      </c>
      <c r="DY2074">
        <v>530</v>
      </c>
      <c r="DZ2074">
        <v>534</v>
      </c>
      <c r="EA2074">
        <v>547</v>
      </c>
      <c r="EB2074">
        <v>549</v>
      </c>
      <c r="EC2074">
        <v>560</v>
      </c>
      <c r="ED2074">
        <v>571</v>
      </c>
      <c r="EE2074">
        <v>577</v>
      </c>
      <c r="EF2074">
        <v>586</v>
      </c>
      <c r="EG2074">
        <v>603</v>
      </c>
      <c r="EH2074">
        <v>611</v>
      </c>
      <c r="EI2074">
        <v>617</v>
      </c>
      <c r="EJ2074">
        <v>619</v>
      </c>
      <c r="EK2074">
        <v>621</v>
      </c>
      <c r="EL2074">
        <v>624</v>
      </c>
      <c r="EM2074">
        <v>629</v>
      </c>
      <c r="EN2074">
        <v>630</v>
      </c>
      <c r="EO2074">
        <v>631</v>
      </c>
      <c r="EP2074">
        <v>639</v>
      </c>
      <c r="EQ2074">
        <v>639</v>
      </c>
      <c r="ER2074">
        <v>642</v>
      </c>
      <c r="ES2074">
        <v>642</v>
      </c>
      <c r="ET2074">
        <v>647</v>
      </c>
      <c r="EU2074">
        <v>648</v>
      </c>
      <c r="EV2074">
        <v>650</v>
      </c>
      <c r="EW2074">
        <v>651</v>
      </c>
      <c r="EX2074">
        <v>652</v>
      </c>
      <c r="EY2074">
        <v>652</v>
      </c>
      <c r="EZ2074">
        <v>652</v>
      </c>
      <c r="FA2074">
        <v>652</v>
      </c>
      <c r="FB2074">
        <v>652</v>
      </c>
      <c r="FC2074">
        <v>651</v>
      </c>
      <c r="FD2074">
        <v>656</v>
      </c>
      <c r="FE2074">
        <v>657</v>
      </c>
      <c r="FF2074">
        <v>659</v>
      </c>
      <c r="FG2074">
        <v>660</v>
      </c>
      <c r="FH2074">
        <v>663</v>
      </c>
      <c r="FI2074">
        <v>664</v>
      </c>
      <c r="FJ2074">
        <v>664</v>
      </c>
      <c r="FK2074">
        <v>665</v>
      </c>
      <c r="FL2074">
        <v>669</v>
      </c>
      <c r="FM2074">
        <v>670</v>
      </c>
      <c r="FN2074">
        <v>669</v>
      </c>
      <c r="FO2074">
        <v>671</v>
      </c>
      <c r="FP2074">
        <v>672</v>
      </c>
      <c r="FQ2074">
        <v>681</v>
      </c>
      <c r="FR2074">
        <v>684</v>
      </c>
      <c r="FS2074">
        <v>684</v>
      </c>
      <c r="FT2074">
        <v>688</v>
      </c>
      <c r="FU2074">
        <v>692</v>
      </c>
      <c r="FV2074">
        <v>696</v>
      </c>
      <c r="FW2074">
        <v>699</v>
      </c>
      <c r="FX2074">
        <v>702</v>
      </c>
      <c r="FY2074">
        <v>703</v>
      </c>
      <c r="FZ2074">
        <v>706</v>
      </c>
      <c r="GA2074">
        <v>707</v>
      </c>
      <c r="GB2074">
        <v>710</v>
      </c>
      <c r="GC2074">
        <v>711</v>
      </c>
      <c r="GD2074">
        <v>715</v>
      </c>
      <c r="GE2074">
        <v>721</v>
      </c>
      <c r="GF2074">
        <v>724</v>
      </c>
      <c r="GG2074">
        <v>727</v>
      </c>
      <c r="GH2074">
        <v>733</v>
      </c>
      <c r="GI2074">
        <v>735</v>
      </c>
      <c r="GJ2074">
        <v>738</v>
      </c>
      <c r="GK2074">
        <v>743</v>
      </c>
      <c r="GL2074">
        <v>749</v>
      </c>
      <c r="GM2074">
        <v>754</v>
      </c>
      <c r="GN2074">
        <v>766</v>
      </c>
      <c r="GO2074">
        <v>764</v>
      </c>
      <c r="GP2074">
        <v>766</v>
      </c>
      <c r="GQ2074">
        <v>767</v>
      </c>
      <c r="GR2074">
        <v>769</v>
      </c>
    </row>
    <row r="2075" spans="2:200" x14ac:dyDescent="0.55000000000000004">
      <c r="B2075" t="s">
        <v>567</v>
      </c>
      <c r="C2075">
        <v>41.18813488</v>
      </c>
      <c r="D2075">
        <v>-97.56630712000000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1</v>
      </c>
      <c r="CF2075">
        <v>1</v>
      </c>
      <c r="CG2075">
        <v>1</v>
      </c>
      <c r="CH2075">
        <v>1</v>
      </c>
      <c r="CI2075">
        <v>2</v>
      </c>
      <c r="CJ2075">
        <v>2</v>
      </c>
      <c r="CK2075">
        <v>2</v>
      </c>
      <c r="CL2075">
        <v>3</v>
      </c>
      <c r="CM2075">
        <v>4</v>
      </c>
      <c r="CN2075">
        <v>5</v>
      </c>
      <c r="CO2075">
        <v>5</v>
      </c>
      <c r="CP2075">
        <v>6</v>
      </c>
      <c r="CQ2075">
        <v>6</v>
      </c>
      <c r="CR2075">
        <v>6</v>
      </c>
      <c r="CS2075">
        <v>6</v>
      </c>
      <c r="CT2075">
        <v>5</v>
      </c>
      <c r="CU2075">
        <v>5</v>
      </c>
      <c r="CV2075">
        <v>5</v>
      </c>
      <c r="CW2075">
        <v>5</v>
      </c>
      <c r="CX2075">
        <v>5</v>
      </c>
      <c r="CY2075">
        <v>7</v>
      </c>
      <c r="CZ2075">
        <v>7</v>
      </c>
      <c r="DA2075">
        <v>9</v>
      </c>
      <c r="DB2075">
        <v>10</v>
      </c>
      <c r="DC2075">
        <v>9</v>
      </c>
      <c r="DD2075">
        <v>9</v>
      </c>
      <c r="DE2075">
        <v>9</v>
      </c>
      <c r="DF2075">
        <v>9</v>
      </c>
      <c r="DG2075">
        <v>9</v>
      </c>
      <c r="DH2075">
        <v>9</v>
      </c>
      <c r="DI2075">
        <v>9</v>
      </c>
      <c r="DJ2075">
        <v>9</v>
      </c>
      <c r="DK2075">
        <v>9</v>
      </c>
      <c r="DL2075">
        <v>9</v>
      </c>
      <c r="DM2075">
        <v>9</v>
      </c>
      <c r="DN2075">
        <v>9</v>
      </c>
      <c r="DO2075">
        <v>9</v>
      </c>
      <c r="DP2075">
        <v>9</v>
      </c>
      <c r="DQ2075">
        <v>9</v>
      </c>
      <c r="DR2075">
        <v>9</v>
      </c>
      <c r="DS2075">
        <v>9</v>
      </c>
      <c r="DT2075">
        <v>9</v>
      </c>
      <c r="DU2075">
        <v>9</v>
      </c>
      <c r="DV2075">
        <v>9</v>
      </c>
      <c r="DW2075">
        <v>9</v>
      </c>
      <c r="DX2075">
        <v>9</v>
      </c>
      <c r="DY2075">
        <v>9</v>
      </c>
      <c r="DZ2075">
        <v>9</v>
      </c>
      <c r="EA2075">
        <v>10</v>
      </c>
      <c r="EB2075">
        <v>10</v>
      </c>
      <c r="EC2075">
        <v>11</v>
      </c>
      <c r="ED2075">
        <v>11</v>
      </c>
      <c r="EE2075">
        <v>11</v>
      </c>
      <c r="EF2075">
        <v>11</v>
      </c>
      <c r="EG2075">
        <v>11</v>
      </c>
      <c r="EH2075">
        <v>11</v>
      </c>
      <c r="EI2075">
        <v>11</v>
      </c>
      <c r="EJ2075">
        <v>11</v>
      </c>
      <c r="EK2075">
        <v>11</v>
      </c>
      <c r="EL2075">
        <v>11</v>
      </c>
      <c r="EM2075">
        <v>11</v>
      </c>
      <c r="EN2075">
        <v>12</v>
      </c>
      <c r="EO2075">
        <v>12</v>
      </c>
      <c r="EP2075">
        <v>12</v>
      </c>
      <c r="EQ2075">
        <v>12</v>
      </c>
      <c r="ER2075">
        <v>12</v>
      </c>
      <c r="ES2075">
        <v>12</v>
      </c>
      <c r="ET2075">
        <v>12</v>
      </c>
      <c r="EU2075">
        <v>12</v>
      </c>
      <c r="EV2075">
        <v>12</v>
      </c>
      <c r="EW2075">
        <v>12</v>
      </c>
      <c r="EX2075">
        <v>12</v>
      </c>
      <c r="EY2075">
        <v>12</v>
      </c>
      <c r="EZ2075">
        <v>12</v>
      </c>
      <c r="FA2075">
        <v>12</v>
      </c>
      <c r="FB2075">
        <v>12</v>
      </c>
      <c r="FC2075">
        <v>12</v>
      </c>
      <c r="FD2075">
        <v>12</v>
      </c>
      <c r="FE2075">
        <v>12</v>
      </c>
      <c r="FF2075">
        <v>12</v>
      </c>
      <c r="FG2075">
        <v>12</v>
      </c>
      <c r="FH2075">
        <v>12</v>
      </c>
      <c r="FI2075">
        <v>12</v>
      </c>
      <c r="FJ2075">
        <v>12</v>
      </c>
      <c r="FK2075">
        <v>12</v>
      </c>
      <c r="FL2075">
        <v>12</v>
      </c>
      <c r="FM2075">
        <v>13</v>
      </c>
      <c r="FN2075">
        <v>13</v>
      </c>
      <c r="FO2075">
        <v>13</v>
      </c>
      <c r="FP2075">
        <v>13</v>
      </c>
      <c r="FQ2075">
        <v>13</v>
      </c>
      <c r="FR2075">
        <v>13</v>
      </c>
      <c r="FS2075">
        <v>13</v>
      </c>
      <c r="FT2075">
        <v>13</v>
      </c>
      <c r="FU2075">
        <v>13</v>
      </c>
      <c r="FV2075">
        <v>13</v>
      </c>
      <c r="FW2075">
        <v>13</v>
      </c>
      <c r="FX2075">
        <v>13</v>
      </c>
      <c r="FY2075">
        <v>13</v>
      </c>
      <c r="FZ2075">
        <v>13</v>
      </c>
      <c r="GA2075">
        <v>13</v>
      </c>
      <c r="GB2075">
        <v>14</v>
      </c>
      <c r="GC2075">
        <v>15</v>
      </c>
      <c r="GD2075">
        <v>16</v>
      </c>
      <c r="GE2075">
        <v>17</v>
      </c>
      <c r="GF2075">
        <v>19</v>
      </c>
      <c r="GG2075">
        <v>20</v>
      </c>
      <c r="GH2075">
        <v>20</v>
      </c>
      <c r="GI2075">
        <v>20</v>
      </c>
      <c r="GJ2075">
        <v>20</v>
      </c>
      <c r="GK2075">
        <v>22</v>
      </c>
      <c r="GL2075">
        <v>23</v>
      </c>
      <c r="GM2075">
        <v>22</v>
      </c>
      <c r="GN2075">
        <v>24</v>
      </c>
      <c r="GO2075">
        <v>24</v>
      </c>
      <c r="GP2075">
        <v>24</v>
      </c>
      <c r="GQ2075">
        <v>24</v>
      </c>
      <c r="GR2075">
        <v>24</v>
      </c>
    </row>
    <row r="2076" spans="2:200" x14ac:dyDescent="0.55000000000000004">
      <c r="B2076" t="s">
        <v>567</v>
      </c>
      <c r="C2076">
        <v>40.175568799999901</v>
      </c>
      <c r="D2076">
        <v>-100.476997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2</v>
      </c>
      <c r="CX2076">
        <v>2</v>
      </c>
      <c r="CY2076">
        <v>2</v>
      </c>
      <c r="CZ2076">
        <v>3</v>
      </c>
      <c r="DA2076">
        <v>3</v>
      </c>
      <c r="DB2076">
        <v>3</v>
      </c>
      <c r="DC2076">
        <v>3</v>
      </c>
      <c r="DD2076">
        <v>4</v>
      </c>
      <c r="DE2076">
        <v>4</v>
      </c>
      <c r="DF2076">
        <v>5</v>
      </c>
      <c r="DG2076">
        <v>5</v>
      </c>
      <c r="DH2076">
        <v>5</v>
      </c>
      <c r="DI2076">
        <v>5</v>
      </c>
      <c r="DJ2076">
        <v>5</v>
      </c>
      <c r="DK2076">
        <v>5</v>
      </c>
      <c r="DL2076">
        <v>5</v>
      </c>
      <c r="DM2076">
        <v>5</v>
      </c>
      <c r="DN2076">
        <v>5</v>
      </c>
      <c r="DO2076">
        <v>5</v>
      </c>
      <c r="DP2076">
        <v>5</v>
      </c>
      <c r="DQ2076">
        <v>5</v>
      </c>
      <c r="DR2076">
        <v>5</v>
      </c>
      <c r="DS2076">
        <v>5</v>
      </c>
      <c r="DT2076">
        <v>5</v>
      </c>
      <c r="DU2076">
        <v>5</v>
      </c>
      <c r="DV2076">
        <v>5</v>
      </c>
      <c r="DW2076">
        <v>5</v>
      </c>
      <c r="DX2076">
        <v>5</v>
      </c>
      <c r="DY2076">
        <v>5</v>
      </c>
      <c r="DZ2076">
        <v>5</v>
      </c>
      <c r="EA2076">
        <v>5</v>
      </c>
      <c r="EB2076">
        <v>5</v>
      </c>
      <c r="EC2076">
        <v>5</v>
      </c>
      <c r="ED2076">
        <v>5</v>
      </c>
      <c r="EE2076">
        <v>5</v>
      </c>
      <c r="EF2076">
        <v>5</v>
      </c>
      <c r="EG2076">
        <v>5</v>
      </c>
      <c r="EH2076">
        <v>5</v>
      </c>
      <c r="EI2076">
        <v>5</v>
      </c>
      <c r="EJ2076">
        <v>5</v>
      </c>
      <c r="EK2076">
        <v>5</v>
      </c>
      <c r="EL2076">
        <v>5</v>
      </c>
      <c r="EM2076">
        <v>5</v>
      </c>
      <c r="EN2076">
        <v>5</v>
      </c>
      <c r="EO2076">
        <v>5</v>
      </c>
      <c r="EP2076">
        <v>5</v>
      </c>
      <c r="EQ2076">
        <v>5</v>
      </c>
      <c r="ER2076">
        <v>5</v>
      </c>
      <c r="ES2076">
        <v>5</v>
      </c>
      <c r="ET2076">
        <v>5</v>
      </c>
      <c r="EU2076">
        <v>6</v>
      </c>
      <c r="EV2076">
        <v>6</v>
      </c>
      <c r="EW2076">
        <v>6</v>
      </c>
      <c r="EX2076">
        <v>6</v>
      </c>
      <c r="EY2076">
        <v>6</v>
      </c>
      <c r="EZ2076">
        <v>6</v>
      </c>
      <c r="FA2076">
        <v>6</v>
      </c>
      <c r="FB2076">
        <v>6</v>
      </c>
      <c r="FC2076">
        <v>6</v>
      </c>
      <c r="FD2076">
        <v>6</v>
      </c>
      <c r="FE2076">
        <v>6</v>
      </c>
      <c r="FF2076">
        <v>6</v>
      </c>
      <c r="FG2076">
        <v>6</v>
      </c>
      <c r="FH2076">
        <v>6</v>
      </c>
      <c r="FI2076">
        <v>6</v>
      </c>
      <c r="FJ2076">
        <v>6</v>
      </c>
      <c r="FK2076">
        <v>6</v>
      </c>
      <c r="FL2076">
        <v>6</v>
      </c>
      <c r="FM2076">
        <v>6</v>
      </c>
      <c r="FN2076">
        <v>8</v>
      </c>
      <c r="FO2076">
        <v>8</v>
      </c>
      <c r="FP2076">
        <v>8</v>
      </c>
      <c r="FQ2076">
        <v>8</v>
      </c>
      <c r="FR2076">
        <v>8</v>
      </c>
      <c r="FS2076">
        <v>8</v>
      </c>
      <c r="FT2076">
        <v>8</v>
      </c>
      <c r="FU2076">
        <v>8</v>
      </c>
      <c r="FV2076">
        <v>9</v>
      </c>
      <c r="FW2076">
        <v>9</v>
      </c>
      <c r="FX2076">
        <v>8</v>
      </c>
      <c r="FY2076">
        <v>9</v>
      </c>
      <c r="FZ2076">
        <v>9</v>
      </c>
      <c r="GA2076">
        <v>9</v>
      </c>
      <c r="GB2076">
        <v>9</v>
      </c>
      <c r="GC2076">
        <v>10</v>
      </c>
      <c r="GD2076">
        <v>11</v>
      </c>
      <c r="GE2076">
        <v>11</v>
      </c>
      <c r="GF2076">
        <v>12</v>
      </c>
      <c r="GG2076">
        <v>13</v>
      </c>
      <c r="GH2076">
        <v>13</v>
      </c>
      <c r="GI2076">
        <v>13</v>
      </c>
      <c r="GJ2076">
        <v>13</v>
      </c>
      <c r="GK2076">
        <v>13</v>
      </c>
      <c r="GL2076">
        <v>13</v>
      </c>
      <c r="GM2076">
        <v>14</v>
      </c>
      <c r="GN2076">
        <v>15</v>
      </c>
      <c r="GO2076">
        <v>16</v>
      </c>
      <c r="GP2076">
        <v>16</v>
      </c>
      <c r="GQ2076">
        <v>16</v>
      </c>
      <c r="GR2076">
        <v>16</v>
      </c>
    </row>
    <row r="2077" spans="2:200" x14ac:dyDescent="0.55000000000000004">
      <c r="B2077" t="s">
        <v>567</v>
      </c>
      <c r="C2077">
        <v>40.124741499999999</v>
      </c>
      <c r="D2077">
        <v>-95.717550360000004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1</v>
      </c>
      <c r="DN2077">
        <v>1</v>
      </c>
      <c r="DO2077">
        <v>1</v>
      </c>
      <c r="DP2077">
        <v>1</v>
      </c>
      <c r="DQ2077">
        <v>1</v>
      </c>
      <c r="DR2077">
        <v>1</v>
      </c>
      <c r="DS2077">
        <v>1</v>
      </c>
      <c r="DT2077">
        <v>1</v>
      </c>
      <c r="DU2077">
        <v>1</v>
      </c>
      <c r="DV2077">
        <v>1</v>
      </c>
      <c r="DW2077">
        <v>1</v>
      </c>
      <c r="DX2077">
        <v>1</v>
      </c>
      <c r="DY2077">
        <v>1</v>
      </c>
      <c r="DZ2077">
        <v>1</v>
      </c>
      <c r="EA2077">
        <v>1</v>
      </c>
      <c r="EB2077">
        <v>1</v>
      </c>
      <c r="EC2077">
        <v>1</v>
      </c>
      <c r="ED2077">
        <v>1</v>
      </c>
      <c r="EE2077">
        <v>1</v>
      </c>
      <c r="EF2077">
        <v>1</v>
      </c>
      <c r="EG2077">
        <v>1</v>
      </c>
      <c r="EH2077">
        <v>1</v>
      </c>
      <c r="EI2077">
        <v>1</v>
      </c>
      <c r="EJ2077">
        <v>1</v>
      </c>
      <c r="EK2077">
        <v>1</v>
      </c>
      <c r="EL2077">
        <v>1</v>
      </c>
      <c r="EM2077">
        <v>1</v>
      </c>
      <c r="EN2077">
        <v>1</v>
      </c>
      <c r="EO2077">
        <v>1</v>
      </c>
      <c r="EP2077">
        <v>1</v>
      </c>
      <c r="EQ2077">
        <v>1</v>
      </c>
      <c r="ER2077">
        <v>1</v>
      </c>
      <c r="ES2077">
        <v>1</v>
      </c>
      <c r="ET2077">
        <v>1</v>
      </c>
      <c r="EU2077">
        <v>1</v>
      </c>
      <c r="EV2077">
        <v>1</v>
      </c>
      <c r="EW2077">
        <v>2</v>
      </c>
      <c r="EX2077">
        <v>5</v>
      </c>
      <c r="EY2077">
        <v>5</v>
      </c>
      <c r="EZ2077">
        <v>5</v>
      </c>
      <c r="FA2077">
        <v>5</v>
      </c>
      <c r="FB2077">
        <v>5</v>
      </c>
      <c r="FC2077">
        <v>5</v>
      </c>
      <c r="FD2077">
        <v>5</v>
      </c>
      <c r="FE2077">
        <v>5</v>
      </c>
      <c r="FF2077">
        <v>5</v>
      </c>
      <c r="FG2077">
        <v>5</v>
      </c>
      <c r="FH2077">
        <v>5</v>
      </c>
      <c r="FI2077">
        <v>5</v>
      </c>
      <c r="FJ2077">
        <v>5</v>
      </c>
      <c r="FK2077">
        <v>5</v>
      </c>
      <c r="FL2077">
        <v>5</v>
      </c>
      <c r="FM2077">
        <v>5</v>
      </c>
      <c r="FN2077">
        <v>5</v>
      </c>
      <c r="FO2077">
        <v>5</v>
      </c>
      <c r="FP2077">
        <v>5</v>
      </c>
      <c r="FQ2077">
        <v>5</v>
      </c>
      <c r="FR2077">
        <v>6</v>
      </c>
      <c r="FS2077">
        <v>6</v>
      </c>
      <c r="FT2077">
        <v>8</v>
      </c>
      <c r="FU2077">
        <v>9</v>
      </c>
      <c r="FV2077">
        <v>9</v>
      </c>
      <c r="FW2077">
        <v>10</v>
      </c>
      <c r="FX2077">
        <v>10</v>
      </c>
      <c r="FY2077">
        <v>10</v>
      </c>
      <c r="FZ2077">
        <v>10</v>
      </c>
      <c r="GA2077">
        <v>10</v>
      </c>
      <c r="GB2077">
        <v>10</v>
      </c>
      <c r="GC2077">
        <v>10</v>
      </c>
      <c r="GD2077">
        <v>11</v>
      </c>
      <c r="GE2077">
        <v>11</v>
      </c>
      <c r="GF2077">
        <v>16</v>
      </c>
      <c r="GG2077">
        <v>16</v>
      </c>
      <c r="GH2077">
        <v>17</v>
      </c>
      <c r="GI2077">
        <v>17</v>
      </c>
      <c r="GJ2077">
        <v>17</v>
      </c>
      <c r="GK2077">
        <v>17</v>
      </c>
      <c r="GL2077">
        <v>18</v>
      </c>
      <c r="GM2077">
        <v>18</v>
      </c>
      <c r="GN2077">
        <v>20</v>
      </c>
      <c r="GO2077">
        <v>20</v>
      </c>
      <c r="GP2077">
        <v>20</v>
      </c>
      <c r="GQ2077">
        <v>20</v>
      </c>
      <c r="GR2077">
        <v>20</v>
      </c>
    </row>
    <row r="2078" spans="2:200" x14ac:dyDescent="0.55000000000000004">
      <c r="B2078" t="s">
        <v>567</v>
      </c>
      <c r="C2078">
        <v>42.422522170000001</v>
      </c>
      <c r="D2078">
        <v>-99.448320690000003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1</v>
      </c>
      <c r="FD2078">
        <v>1</v>
      </c>
      <c r="FE2078">
        <v>1</v>
      </c>
      <c r="FF2078">
        <v>1</v>
      </c>
      <c r="FG2078">
        <v>1</v>
      </c>
      <c r="FH2078">
        <v>1</v>
      </c>
      <c r="FI2078">
        <v>1</v>
      </c>
      <c r="FJ2078">
        <v>1</v>
      </c>
      <c r="FK2078">
        <v>1</v>
      </c>
      <c r="FL2078">
        <v>2</v>
      </c>
      <c r="FM2078">
        <v>2</v>
      </c>
      <c r="FN2078">
        <v>2</v>
      </c>
      <c r="FO2078">
        <v>2</v>
      </c>
      <c r="FP2078">
        <v>2</v>
      </c>
      <c r="FQ2078">
        <v>2</v>
      </c>
      <c r="FR2078">
        <v>2</v>
      </c>
      <c r="FS2078">
        <v>2</v>
      </c>
      <c r="FT2078">
        <v>2</v>
      </c>
      <c r="FU2078">
        <v>2</v>
      </c>
      <c r="FV2078">
        <v>2</v>
      </c>
      <c r="FW2078">
        <v>2</v>
      </c>
      <c r="FX2078">
        <v>2</v>
      </c>
      <c r="FY2078">
        <v>2</v>
      </c>
      <c r="FZ2078">
        <v>2</v>
      </c>
      <c r="GA2078">
        <v>2</v>
      </c>
      <c r="GB2078">
        <v>2</v>
      </c>
      <c r="GC2078">
        <v>2</v>
      </c>
      <c r="GD2078">
        <v>2</v>
      </c>
      <c r="GE2078">
        <v>2</v>
      </c>
      <c r="GF2078">
        <v>2</v>
      </c>
      <c r="GG2078">
        <v>2</v>
      </c>
      <c r="GH2078">
        <v>2</v>
      </c>
      <c r="GI2078">
        <v>2</v>
      </c>
      <c r="GJ2078">
        <v>2</v>
      </c>
      <c r="GK2078">
        <v>2</v>
      </c>
      <c r="GL2078">
        <v>2</v>
      </c>
      <c r="GM2078">
        <v>2</v>
      </c>
      <c r="GN2078">
        <v>2</v>
      </c>
      <c r="GO2078">
        <v>2</v>
      </c>
      <c r="GP2078">
        <v>2</v>
      </c>
      <c r="GQ2078">
        <v>2</v>
      </c>
      <c r="GR2078">
        <v>2</v>
      </c>
    </row>
    <row r="2079" spans="2:200" x14ac:dyDescent="0.55000000000000004">
      <c r="B2079" t="s">
        <v>567</v>
      </c>
      <c r="C2079">
        <v>40.524188649999999</v>
      </c>
      <c r="D2079">
        <v>-97.14085858999999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1</v>
      </c>
      <c r="CL2079">
        <v>1</v>
      </c>
      <c r="CM2079">
        <v>3</v>
      </c>
      <c r="CN2079">
        <v>4</v>
      </c>
      <c r="CO2079">
        <v>7</v>
      </c>
      <c r="CP2079">
        <v>8</v>
      </c>
      <c r="CQ2079">
        <v>11</v>
      </c>
      <c r="CR2079">
        <v>16</v>
      </c>
      <c r="CS2079">
        <v>20</v>
      </c>
      <c r="CT2079">
        <v>26</v>
      </c>
      <c r="CU2079">
        <v>38</v>
      </c>
      <c r="CV2079">
        <v>60</v>
      </c>
      <c r="CW2079">
        <v>87</v>
      </c>
      <c r="CX2079">
        <v>87</v>
      </c>
      <c r="CY2079">
        <v>107</v>
      </c>
      <c r="CZ2079">
        <v>129</v>
      </c>
      <c r="DA2079">
        <v>194</v>
      </c>
      <c r="DB2079">
        <v>196</v>
      </c>
      <c r="DC2079">
        <v>212</v>
      </c>
      <c r="DD2079">
        <v>264</v>
      </c>
      <c r="DE2079">
        <v>285</v>
      </c>
      <c r="DF2079">
        <v>285</v>
      </c>
      <c r="DG2079">
        <v>320</v>
      </c>
      <c r="DH2079">
        <v>320</v>
      </c>
      <c r="DI2079">
        <v>349</v>
      </c>
      <c r="DJ2079">
        <v>349</v>
      </c>
      <c r="DK2079">
        <v>367</v>
      </c>
      <c r="DL2079">
        <v>367</v>
      </c>
      <c r="DM2079">
        <v>392</v>
      </c>
      <c r="DN2079">
        <v>395</v>
      </c>
      <c r="DO2079">
        <v>403</v>
      </c>
      <c r="DP2079">
        <v>413</v>
      </c>
      <c r="DQ2079">
        <v>413</v>
      </c>
      <c r="DR2079">
        <v>432</v>
      </c>
      <c r="DS2079">
        <v>436</v>
      </c>
      <c r="DT2079">
        <v>448</v>
      </c>
      <c r="DU2079">
        <v>463</v>
      </c>
      <c r="DV2079">
        <v>465</v>
      </c>
      <c r="DW2079">
        <v>467</v>
      </c>
      <c r="DX2079">
        <v>469</v>
      </c>
      <c r="DY2079">
        <v>482</v>
      </c>
      <c r="DZ2079">
        <v>484</v>
      </c>
      <c r="EA2079">
        <v>491</v>
      </c>
      <c r="EB2079">
        <v>495</v>
      </c>
      <c r="EC2079">
        <v>498</v>
      </c>
      <c r="ED2079">
        <v>497</v>
      </c>
      <c r="EE2079">
        <v>497</v>
      </c>
      <c r="EF2079">
        <v>504</v>
      </c>
      <c r="EG2079">
        <v>506</v>
      </c>
      <c r="EH2079">
        <v>508</v>
      </c>
      <c r="EI2079">
        <v>510</v>
      </c>
      <c r="EJ2079">
        <v>513</v>
      </c>
      <c r="EK2079">
        <v>515</v>
      </c>
      <c r="EL2079">
        <v>517</v>
      </c>
      <c r="EM2079">
        <v>518</v>
      </c>
      <c r="EN2079">
        <v>518</v>
      </c>
      <c r="EO2079">
        <v>518</v>
      </c>
      <c r="EP2079">
        <v>518</v>
      </c>
      <c r="EQ2079">
        <v>518</v>
      </c>
      <c r="ER2079">
        <v>518</v>
      </c>
      <c r="ES2079">
        <v>519</v>
      </c>
      <c r="ET2079">
        <v>520</v>
      </c>
      <c r="EU2079">
        <v>523</v>
      </c>
      <c r="EV2079">
        <v>525</v>
      </c>
      <c r="EW2079">
        <v>525</v>
      </c>
      <c r="EX2079">
        <v>525</v>
      </c>
      <c r="EY2079">
        <v>525</v>
      </c>
      <c r="EZ2079">
        <v>525</v>
      </c>
      <c r="FA2079">
        <v>530</v>
      </c>
      <c r="FB2079">
        <v>530</v>
      </c>
      <c r="FC2079">
        <v>530</v>
      </c>
      <c r="FD2079">
        <v>531</v>
      </c>
      <c r="FE2079">
        <v>531</v>
      </c>
      <c r="FF2079">
        <v>533</v>
      </c>
      <c r="FG2079">
        <v>533</v>
      </c>
      <c r="FH2079">
        <v>534</v>
      </c>
      <c r="FI2079">
        <v>533</v>
      </c>
      <c r="FJ2079">
        <v>535</v>
      </c>
      <c r="FK2079">
        <v>536</v>
      </c>
      <c r="FL2079">
        <v>540</v>
      </c>
      <c r="FM2079">
        <v>540</v>
      </c>
      <c r="FN2079">
        <v>540</v>
      </c>
      <c r="FO2079">
        <v>539</v>
      </c>
      <c r="FP2079">
        <v>540</v>
      </c>
      <c r="FQ2079">
        <v>544</v>
      </c>
      <c r="FR2079">
        <v>545</v>
      </c>
      <c r="FS2079">
        <v>545</v>
      </c>
      <c r="FT2079">
        <v>546</v>
      </c>
      <c r="FU2079">
        <v>546</v>
      </c>
      <c r="FV2079">
        <v>546</v>
      </c>
      <c r="FW2079">
        <v>548</v>
      </c>
      <c r="FX2079">
        <v>549</v>
      </c>
      <c r="FY2079">
        <v>553</v>
      </c>
      <c r="FZ2079">
        <v>554</v>
      </c>
      <c r="GA2079">
        <v>557</v>
      </c>
      <c r="GB2079">
        <v>559</v>
      </c>
      <c r="GC2079">
        <v>559</v>
      </c>
      <c r="GD2079">
        <v>559</v>
      </c>
      <c r="GE2079">
        <v>560</v>
      </c>
      <c r="GF2079">
        <v>563</v>
      </c>
      <c r="GG2079">
        <v>565</v>
      </c>
      <c r="GH2079">
        <v>571</v>
      </c>
      <c r="GI2079">
        <v>571</v>
      </c>
      <c r="GJ2079">
        <v>572</v>
      </c>
      <c r="GK2079">
        <v>574</v>
      </c>
      <c r="GL2079">
        <v>576</v>
      </c>
      <c r="GM2079">
        <v>578</v>
      </c>
      <c r="GN2079">
        <v>581</v>
      </c>
      <c r="GO2079">
        <v>581</v>
      </c>
      <c r="GP2079">
        <v>583</v>
      </c>
      <c r="GQ2079">
        <v>582</v>
      </c>
      <c r="GR2079">
        <v>586</v>
      </c>
    </row>
    <row r="2080" spans="2:200" x14ac:dyDescent="0.55000000000000004">
      <c r="B2080" t="s">
        <v>567</v>
      </c>
      <c r="C2080">
        <v>41.113141810000002</v>
      </c>
      <c r="D2080">
        <v>-96.111564319999999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1</v>
      </c>
      <c r="BI2080">
        <v>1</v>
      </c>
      <c r="BJ2080">
        <v>1</v>
      </c>
      <c r="BK2080">
        <v>2</v>
      </c>
      <c r="BL2080">
        <v>2</v>
      </c>
      <c r="BM2080">
        <v>5</v>
      </c>
      <c r="BN2080">
        <v>5</v>
      </c>
      <c r="BO2080">
        <v>8</v>
      </c>
      <c r="BP2080">
        <v>8</v>
      </c>
      <c r="BQ2080">
        <v>8</v>
      </c>
      <c r="BR2080">
        <v>10</v>
      </c>
      <c r="BS2080">
        <v>11</v>
      </c>
      <c r="BT2080">
        <v>11</v>
      </c>
      <c r="BU2080">
        <v>13</v>
      </c>
      <c r="BV2080">
        <v>16</v>
      </c>
      <c r="BW2080">
        <v>17</v>
      </c>
      <c r="BX2080">
        <v>20</v>
      </c>
      <c r="BY2080">
        <v>24</v>
      </c>
      <c r="BZ2080">
        <v>26</v>
      </c>
      <c r="CA2080">
        <v>28</v>
      </c>
      <c r="CB2080">
        <v>28</v>
      </c>
      <c r="CC2080">
        <v>29</v>
      </c>
      <c r="CD2080">
        <v>37</v>
      </c>
      <c r="CE2080">
        <v>38</v>
      </c>
      <c r="CF2080">
        <v>39</v>
      </c>
      <c r="CG2080">
        <v>41</v>
      </c>
      <c r="CH2080">
        <v>41</v>
      </c>
      <c r="CI2080">
        <v>41</v>
      </c>
      <c r="CJ2080">
        <v>46</v>
      </c>
      <c r="CK2080">
        <v>46</v>
      </c>
      <c r="CL2080">
        <v>46</v>
      </c>
      <c r="CM2080">
        <v>47</v>
      </c>
      <c r="CN2080">
        <v>48</v>
      </c>
      <c r="CO2080">
        <v>53</v>
      </c>
      <c r="CP2080">
        <v>55</v>
      </c>
      <c r="CQ2080">
        <v>55</v>
      </c>
      <c r="CR2080">
        <v>57</v>
      </c>
      <c r="CS2080">
        <v>61</v>
      </c>
      <c r="CT2080">
        <v>70</v>
      </c>
      <c r="CU2080">
        <v>77</v>
      </c>
      <c r="CV2080">
        <v>87</v>
      </c>
      <c r="CW2080">
        <v>91</v>
      </c>
      <c r="CX2080">
        <v>91</v>
      </c>
      <c r="CY2080">
        <v>113</v>
      </c>
      <c r="CZ2080">
        <v>122</v>
      </c>
      <c r="DA2080">
        <v>133</v>
      </c>
      <c r="DB2080">
        <v>137</v>
      </c>
      <c r="DC2080">
        <v>142</v>
      </c>
      <c r="DD2080">
        <v>158</v>
      </c>
      <c r="DE2080">
        <v>168</v>
      </c>
      <c r="DF2080">
        <v>180</v>
      </c>
      <c r="DG2080">
        <v>198</v>
      </c>
      <c r="DH2080">
        <v>218</v>
      </c>
      <c r="DI2080">
        <v>234</v>
      </c>
      <c r="DJ2080">
        <v>236</v>
      </c>
      <c r="DK2080">
        <v>248</v>
      </c>
      <c r="DL2080">
        <v>257</v>
      </c>
      <c r="DM2080">
        <v>272</v>
      </c>
      <c r="DN2080">
        <v>291</v>
      </c>
      <c r="DO2080">
        <v>309</v>
      </c>
      <c r="DP2080">
        <v>331</v>
      </c>
      <c r="DQ2080">
        <v>342</v>
      </c>
      <c r="DR2080">
        <v>349</v>
      </c>
      <c r="DS2080">
        <v>366</v>
      </c>
      <c r="DT2080">
        <v>382</v>
      </c>
      <c r="DU2080">
        <v>404</v>
      </c>
      <c r="DV2080">
        <v>419</v>
      </c>
      <c r="DW2080">
        <v>434</v>
      </c>
      <c r="DX2080">
        <v>448</v>
      </c>
      <c r="DY2080">
        <v>463</v>
      </c>
      <c r="DZ2080">
        <v>476</v>
      </c>
      <c r="EA2080">
        <v>503</v>
      </c>
      <c r="EB2080">
        <v>531</v>
      </c>
      <c r="EC2080">
        <v>578</v>
      </c>
      <c r="ED2080">
        <v>596</v>
      </c>
      <c r="EE2080">
        <v>620</v>
      </c>
      <c r="EF2080">
        <v>650</v>
      </c>
      <c r="EG2080">
        <v>680</v>
      </c>
      <c r="EH2080">
        <v>703</v>
      </c>
      <c r="EI2080">
        <v>736</v>
      </c>
      <c r="EJ2080">
        <v>753</v>
      </c>
      <c r="EK2080">
        <v>765</v>
      </c>
      <c r="EL2080">
        <v>773</v>
      </c>
      <c r="EM2080">
        <v>787</v>
      </c>
      <c r="EN2080">
        <v>796</v>
      </c>
      <c r="EO2080">
        <v>809</v>
      </c>
      <c r="EP2080">
        <v>842</v>
      </c>
      <c r="EQ2080">
        <v>868</v>
      </c>
      <c r="ER2080">
        <v>882</v>
      </c>
      <c r="ES2080">
        <v>898</v>
      </c>
      <c r="ET2080">
        <v>907</v>
      </c>
      <c r="EU2080">
        <v>920</v>
      </c>
      <c r="EV2080">
        <v>948</v>
      </c>
      <c r="EW2080">
        <v>967</v>
      </c>
      <c r="EX2080">
        <v>982</v>
      </c>
      <c r="EY2080">
        <v>998</v>
      </c>
      <c r="EZ2080">
        <v>1018</v>
      </c>
      <c r="FA2080">
        <v>1038</v>
      </c>
      <c r="FB2080">
        <v>1049</v>
      </c>
      <c r="FC2080">
        <v>1060</v>
      </c>
      <c r="FD2080">
        <v>1068</v>
      </c>
      <c r="FE2080">
        <v>1089</v>
      </c>
      <c r="FF2080">
        <v>1111</v>
      </c>
      <c r="FG2080">
        <v>1123</v>
      </c>
      <c r="FH2080">
        <v>1145</v>
      </c>
      <c r="FI2080">
        <v>1167</v>
      </c>
      <c r="FJ2080">
        <v>1178</v>
      </c>
      <c r="FK2080">
        <v>1192</v>
      </c>
      <c r="FL2080">
        <v>1212</v>
      </c>
      <c r="FM2080">
        <v>1230</v>
      </c>
      <c r="FN2080">
        <v>1237</v>
      </c>
      <c r="FO2080">
        <v>1242</v>
      </c>
      <c r="FP2080">
        <v>1259</v>
      </c>
      <c r="FQ2080">
        <v>1272</v>
      </c>
      <c r="FR2080">
        <v>1299</v>
      </c>
      <c r="FS2080">
        <v>1311</v>
      </c>
      <c r="FT2080">
        <v>1335</v>
      </c>
      <c r="FU2080">
        <v>1348</v>
      </c>
      <c r="FV2080">
        <v>1373</v>
      </c>
      <c r="FW2080">
        <v>1405</v>
      </c>
      <c r="FX2080">
        <v>1443</v>
      </c>
      <c r="FY2080">
        <v>1468</v>
      </c>
      <c r="FZ2080">
        <v>1489</v>
      </c>
      <c r="GA2080">
        <v>1495</v>
      </c>
      <c r="GB2080">
        <v>1502</v>
      </c>
      <c r="GC2080">
        <v>1527</v>
      </c>
      <c r="GD2080">
        <v>1569</v>
      </c>
      <c r="GE2080">
        <v>1612</v>
      </c>
      <c r="GF2080">
        <v>1649</v>
      </c>
      <c r="GG2080">
        <v>1691</v>
      </c>
      <c r="GH2080">
        <v>1717</v>
      </c>
      <c r="GI2080">
        <v>1745</v>
      </c>
      <c r="GJ2080">
        <v>1784</v>
      </c>
      <c r="GK2080">
        <v>1831</v>
      </c>
      <c r="GL2080">
        <v>1880</v>
      </c>
      <c r="GM2080">
        <v>1918</v>
      </c>
      <c r="GN2080">
        <v>1978</v>
      </c>
      <c r="GO2080">
        <v>2008</v>
      </c>
      <c r="GP2080">
        <v>2028</v>
      </c>
      <c r="GQ2080">
        <v>2064</v>
      </c>
      <c r="GR2080">
        <v>2101</v>
      </c>
    </row>
    <row r="2081" spans="2:200" x14ac:dyDescent="0.55000000000000004">
      <c r="B2081" t="s">
        <v>567</v>
      </c>
      <c r="C2081">
        <v>41.227810300000002</v>
      </c>
      <c r="D2081">
        <v>-96.63773904999999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1</v>
      </c>
      <c r="BP2081">
        <v>1</v>
      </c>
      <c r="BQ2081">
        <v>2</v>
      </c>
      <c r="BR2081">
        <v>2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3</v>
      </c>
      <c r="BY2081">
        <v>3</v>
      </c>
      <c r="BZ2081">
        <v>4</v>
      </c>
      <c r="CA2081">
        <v>4</v>
      </c>
      <c r="CB2081">
        <v>4</v>
      </c>
      <c r="CC2081">
        <v>4</v>
      </c>
      <c r="CD2081">
        <v>4</v>
      </c>
      <c r="CE2081">
        <v>4</v>
      </c>
      <c r="CF2081">
        <v>4</v>
      </c>
      <c r="CG2081">
        <v>5</v>
      </c>
      <c r="CH2081">
        <v>5</v>
      </c>
      <c r="CI2081">
        <v>6</v>
      </c>
      <c r="CJ2081">
        <v>6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8</v>
      </c>
      <c r="CT2081">
        <v>8</v>
      </c>
      <c r="CU2081">
        <v>9</v>
      </c>
      <c r="CV2081">
        <v>9</v>
      </c>
      <c r="CW2081">
        <v>9</v>
      </c>
      <c r="CX2081">
        <v>9</v>
      </c>
      <c r="CY2081">
        <v>9</v>
      </c>
      <c r="CZ2081">
        <v>9</v>
      </c>
      <c r="DA2081">
        <v>9</v>
      </c>
      <c r="DB2081">
        <v>9</v>
      </c>
      <c r="DC2081">
        <v>9</v>
      </c>
      <c r="DD2081">
        <v>11</v>
      </c>
      <c r="DE2081">
        <v>11</v>
      </c>
      <c r="DF2081">
        <v>10</v>
      </c>
      <c r="DG2081">
        <v>10</v>
      </c>
      <c r="DH2081">
        <v>11</v>
      </c>
      <c r="DI2081">
        <v>11</v>
      </c>
      <c r="DJ2081">
        <v>11</v>
      </c>
      <c r="DK2081">
        <v>11</v>
      </c>
      <c r="DL2081">
        <v>11</v>
      </c>
      <c r="DM2081">
        <v>12</v>
      </c>
      <c r="DN2081">
        <v>15</v>
      </c>
      <c r="DO2081">
        <v>18</v>
      </c>
      <c r="DP2081">
        <v>20</v>
      </c>
      <c r="DQ2081">
        <v>20</v>
      </c>
      <c r="DR2081">
        <v>21</v>
      </c>
      <c r="DS2081">
        <v>22</v>
      </c>
      <c r="DT2081">
        <v>22</v>
      </c>
      <c r="DU2081">
        <v>22</v>
      </c>
      <c r="DV2081">
        <v>25</v>
      </c>
      <c r="DW2081">
        <v>27</v>
      </c>
      <c r="DX2081">
        <v>27</v>
      </c>
      <c r="DY2081">
        <v>28</v>
      </c>
      <c r="DZ2081">
        <v>30</v>
      </c>
      <c r="EA2081">
        <v>31</v>
      </c>
      <c r="EB2081">
        <v>33</v>
      </c>
      <c r="EC2081">
        <v>34</v>
      </c>
      <c r="ED2081">
        <v>36</v>
      </c>
      <c r="EE2081">
        <v>36</v>
      </c>
      <c r="EF2081">
        <v>38</v>
      </c>
      <c r="EG2081">
        <v>40</v>
      </c>
      <c r="EH2081">
        <v>42</v>
      </c>
      <c r="EI2081">
        <v>46</v>
      </c>
      <c r="EJ2081">
        <v>47</v>
      </c>
      <c r="EK2081">
        <v>51</v>
      </c>
      <c r="EL2081">
        <v>51</v>
      </c>
      <c r="EM2081">
        <v>51</v>
      </c>
      <c r="EN2081">
        <v>54</v>
      </c>
      <c r="EO2081">
        <v>55</v>
      </c>
      <c r="EP2081">
        <v>56</v>
      </c>
      <c r="EQ2081">
        <v>56</v>
      </c>
      <c r="ER2081">
        <v>56</v>
      </c>
      <c r="ES2081">
        <v>57</v>
      </c>
      <c r="ET2081">
        <v>57</v>
      </c>
      <c r="EU2081">
        <v>57</v>
      </c>
      <c r="EV2081">
        <v>59</v>
      </c>
      <c r="EW2081">
        <v>60</v>
      </c>
      <c r="EX2081">
        <v>60</v>
      </c>
      <c r="EY2081">
        <v>61</v>
      </c>
      <c r="EZ2081">
        <v>63</v>
      </c>
      <c r="FA2081">
        <v>63</v>
      </c>
      <c r="FB2081">
        <v>65</v>
      </c>
      <c r="FC2081">
        <v>66</v>
      </c>
      <c r="FD2081">
        <v>67</v>
      </c>
      <c r="FE2081">
        <v>69</v>
      </c>
      <c r="FF2081">
        <v>73</v>
      </c>
      <c r="FG2081">
        <v>74</v>
      </c>
      <c r="FH2081">
        <v>74</v>
      </c>
      <c r="FI2081">
        <v>77</v>
      </c>
      <c r="FJ2081">
        <v>78</v>
      </c>
      <c r="FK2081">
        <v>79</v>
      </c>
      <c r="FL2081">
        <v>79</v>
      </c>
      <c r="FM2081">
        <v>79</v>
      </c>
      <c r="FN2081">
        <v>79</v>
      </c>
      <c r="FO2081">
        <v>79</v>
      </c>
      <c r="FP2081">
        <v>81</v>
      </c>
      <c r="FQ2081">
        <v>83</v>
      </c>
      <c r="FR2081">
        <v>85</v>
      </c>
      <c r="FS2081">
        <v>86</v>
      </c>
      <c r="FT2081">
        <v>89</v>
      </c>
      <c r="FU2081">
        <v>89</v>
      </c>
      <c r="FV2081">
        <v>95</v>
      </c>
      <c r="FW2081">
        <v>97</v>
      </c>
      <c r="FX2081">
        <v>98</v>
      </c>
      <c r="FY2081">
        <v>98</v>
      </c>
      <c r="FZ2081">
        <v>99</v>
      </c>
      <c r="GA2081">
        <v>100</v>
      </c>
      <c r="GB2081">
        <v>101</v>
      </c>
      <c r="GC2081">
        <v>103</v>
      </c>
      <c r="GD2081">
        <v>105</v>
      </c>
      <c r="GE2081">
        <v>107</v>
      </c>
      <c r="GF2081">
        <v>108</v>
      </c>
      <c r="GG2081">
        <v>110</v>
      </c>
      <c r="GH2081">
        <v>112</v>
      </c>
      <c r="GI2081">
        <v>115</v>
      </c>
      <c r="GJ2081">
        <v>117</v>
      </c>
      <c r="GK2081">
        <v>119</v>
      </c>
      <c r="GL2081">
        <v>122</v>
      </c>
      <c r="GM2081">
        <v>123</v>
      </c>
      <c r="GN2081">
        <v>128</v>
      </c>
      <c r="GO2081">
        <v>128</v>
      </c>
      <c r="GP2081">
        <v>138</v>
      </c>
      <c r="GQ2081">
        <v>139</v>
      </c>
      <c r="GR2081">
        <v>142</v>
      </c>
    </row>
    <row r="2082" spans="2:200" x14ac:dyDescent="0.55000000000000004">
      <c r="B2082" t="s">
        <v>567</v>
      </c>
      <c r="C2082">
        <v>41.850708959999999</v>
      </c>
      <c r="D2082">
        <v>-103.708098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1</v>
      </c>
      <c r="BV2082">
        <v>1</v>
      </c>
      <c r="BW2082">
        <v>3</v>
      </c>
      <c r="BX2082">
        <v>3</v>
      </c>
      <c r="BY2082">
        <v>3</v>
      </c>
      <c r="BZ2082">
        <v>3</v>
      </c>
      <c r="CA2082">
        <v>3</v>
      </c>
      <c r="CB2082">
        <v>6</v>
      </c>
      <c r="CC2082">
        <v>6</v>
      </c>
      <c r="CD2082">
        <v>10</v>
      </c>
      <c r="CE2082">
        <v>10</v>
      </c>
      <c r="CF2082">
        <v>10</v>
      </c>
      <c r="CG2082">
        <v>12</v>
      </c>
      <c r="CH2082">
        <v>14</v>
      </c>
      <c r="CI2082">
        <v>14</v>
      </c>
      <c r="CJ2082">
        <v>14</v>
      </c>
      <c r="CK2082">
        <v>14</v>
      </c>
      <c r="CL2082">
        <v>16</v>
      </c>
      <c r="CM2082">
        <v>17</v>
      </c>
      <c r="CN2082">
        <v>18</v>
      </c>
      <c r="CO2082">
        <v>22</v>
      </c>
      <c r="CP2082">
        <v>22</v>
      </c>
      <c r="CQ2082">
        <v>22</v>
      </c>
      <c r="CR2082">
        <v>22</v>
      </c>
      <c r="CS2082">
        <v>23</v>
      </c>
      <c r="CT2082">
        <v>23</v>
      </c>
      <c r="CU2082">
        <v>26</v>
      </c>
      <c r="CV2082">
        <v>27</v>
      </c>
      <c r="CW2082">
        <v>27</v>
      </c>
      <c r="CX2082">
        <v>27</v>
      </c>
      <c r="CY2082">
        <v>29</v>
      </c>
      <c r="CZ2082">
        <v>29</v>
      </c>
      <c r="DA2082">
        <v>29</v>
      </c>
      <c r="DB2082">
        <v>31</v>
      </c>
      <c r="DC2082">
        <v>34</v>
      </c>
      <c r="DD2082">
        <v>34</v>
      </c>
      <c r="DE2082">
        <v>34</v>
      </c>
      <c r="DF2082">
        <v>35</v>
      </c>
      <c r="DG2082">
        <v>35</v>
      </c>
      <c r="DH2082">
        <v>39</v>
      </c>
      <c r="DI2082">
        <v>41</v>
      </c>
      <c r="DJ2082">
        <v>41</v>
      </c>
      <c r="DK2082">
        <v>44</v>
      </c>
      <c r="DL2082">
        <v>46</v>
      </c>
      <c r="DM2082">
        <v>47</v>
      </c>
      <c r="DN2082">
        <v>48</v>
      </c>
      <c r="DO2082">
        <v>51</v>
      </c>
      <c r="DP2082">
        <v>51</v>
      </c>
      <c r="DQ2082">
        <v>54</v>
      </c>
      <c r="DR2082">
        <v>54</v>
      </c>
      <c r="DS2082">
        <v>54</v>
      </c>
      <c r="DT2082">
        <v>55</v>
      </c>
      <c r="DU2082">
        <v>58</v>
      </c>
      <c r="DV2082">
        <v>58</v>
      </c>
      <c r="DW2082">
        <v>62</v>
      </c>
      <c r="DX2082">
        <v>67</v>
      </c>
      <c r="DY2082">
        <v>67</v>
      </c>
      <c r="DZ2082">
        <v>72</v>
      </c>
      <c r="EA2082">
        <v>75</v>
      </c>
      <c r="EB2082">
        <v>84</v>
      </c>
      <c r="EC2082">
        <v>88</v>
      </c>
      <c r="ED2082">
        <v>102</v>
      </c>
      <c r="EE2082">
        <v>102</v>
      </c>
      <c r="EF2082">
        <v>107</v>
      </c>
      <c r="EG2082">
        <v>112</v>
      </c>
      <c r="EH2082">
        <v>120</v>
      </c>
      <c r="EI2082">
        <v>124</v>
      </c>
      <c r="EJ2082">
        <v>137</v>
      </c>
      <c r="EK2082">
        <v>140</v>
      </c>
      <c r="EL2082">
        <v>143</v>
      </c>
      <c r="EM2082">
        <v>145</v>
      </c>
      <c r="EN2082">
        <v>149</v>
      </c>
      <c r="EO2082">
        <v>149</v>
      </c>
      <c r="EP2082">
        <v>162</v>
      </c>
      <c r="EQ2082">
        <v>170</v>
      </c>
      <c r="ER2082">
        <v>172</v>
      </c>
      <c r="ES2082">
        <v>172</v>
      </c>
      <c r="ET2082">
        <v>177</v>
      </c>
      <c r="EU2082">
        <v>178</v>
      </c>
      <c r="EV2082">
        <v>184</v>
      </c>
      <c r="EW2082">
        <v>187</v>
      </c>
      <c r="EX2082">
        <v>187</v>
      </c>
      <c r="EY2082">
        <v>188</v>
      </c>
      <c r="EZ2082">
        <v>190</v>
      </c>
      <c r="FA2082">
        <v>193</v>
      </c>
      <c r="FB2082">
        <v>199</v>
      </c>
      <c r="FC2082">
        <v>202</v>
      </c>
      <c r="FD2082">
        <v>205</v>
      </c>
      <c r="FE2082">
        <v>208</v>
      </c>
      <c r="FF2082">
        <v>209</v>
      </c>
      <c r="FG2082">
        <v>209</v>
      </c>
      <c r="FH2082">
        <v>213</v>
      </c>
      <c r="FI2082">
        <v>215</v>
      </c>
      <c r="FJ2082">
        <v>216</v>
      </c>
      <c r="FK2082">
        <v>216</v>
      </c>
      <c r="FL2082">
        <v>224</v>
      </c>
      <c r="FM2082">
        <v>224</v>
      </c>
      <c r="FN2082">
        <v>224</v>
      </c>
      <c r="FO2082">
        <v>227</v>
      </c>
      <c r="FP2082">
        <v>229</v>
      </c>
      <c r="FQ2082">
        <v>231</v>
      </c>
      <c r="FR2082">
        <v>233</v>
      </c>
      <c r="FS2082">
        <v>235</v>
      </c>
      <c r="FT2082">
        <v>241</v>
      </c>
      <c r="FU2082">
        <v>241</v>
      </c>
      <c r="FV2082">
        <v>243</v>
      </c>
      <c r="FW2082">
        <v>244</v>
      </c>
      <c r="FX2082">
        <v>245</v>
      </c>
      <c r="FY2082">
        <v>248</v>
      </c>
      <c r="FZ2082">
        <v>249</v>
      </c>
      <c r="GA2082">
        <v>249</v>
      </c>
      <c r="GB2082">
        <v>250</v>
      </c>
      <c r="GC2082">
        <v>258</v>
      </c>
      <c r="GD2082">
        <v>258</v>
      </c>
      <c r="GE2082">
        <v>265</v>
      </c>
      <c r="GF2082">
        <v>269</v>
      </c>
      <c r="GG2082">
        <v>272</v>
      </c>
      <c r="GH2082">
        <v>274</v>
      </c>
      <c r="GI2082">
        <v>274</v>
      </c>
      <c r="GJ2082">
        <v>274</v>
      </c>
      <c r="GK2082">
        <v>273</v>
      </c>
      <c r="GL2082">
        <v>273</v>
      </c>
      <c r="GM2082">
        <v>278</v>
      </c>
      <c r="GN2082">
        <v>284</v>
      </c>
      <c r="GO2082">
        <v>287</v>
      </c>
      <c r="GP2082">
        <v>289</v>
      </c>
      <c r="GQ2082">
        <v>289</v>
      </c>
      <c r="GR2082">
        <v>291</v>
      </c>
    </row>
    <row r="2083" spans="2:200" x14ac:dyDescent="0.55000000000000004">
      <c r="B2083" t="s">
        <v>567</v>
      </c>
      <c r="C2083">
        <v>40.872418340000003</v>
      </c>
      <c r="D2083">
        <v>-97.139673000000002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1</v>
      </c>
      <c r="CB2083">
        <v>1</v>
      </c>
      <c r="CC2083">
        <v>1</v>
      </c>
      <c r="CD2083">
        <v>1</v>
      </c>
      <c r="CE2083">
        <v>1</v>
      </c>
      <c r="CF2083">
        <v>1</v>
      </c>
      <c r="CG2083">
        <v>1</v>
      </c>
      <c r="CH2083">
        <v>1</v>
      </c>
      <c r="CI2083">
        <v>1</v>
      </c>
      <c r="CJ2083">
        <v>1</v>
      </c>
      <c r="CK2083">
        <v>1</v>
      </c>
      <c r="CL2083">
        <v>1</v>
      </c>
      <c r="CM2083">
        <v>1</v>
      </c>
      <c r="CN2083">
        <v>1</v>
      </c>
      <c r="CO2083">
        <v>2</v>
      </c>
      <c r="CP2083">
        <v>2</v>
      </c>
      <c r="CQ2083">
        <v>4</v>
      </c>
      <c r="CR2083">
        <v>4</v>
      </c>
      <c r="CS2083">
        <v>5</v>
      </c>
      <c r="CT2083">
        <v>6</v>
      </c>
      <c r="CU2083">
        <v>6</v>
      </c>
      <c r="CV2083">
        <v>6</v>
      </c>
      <c r="CW2083">
        <v>7</v>
      </c>
      <c r="CX2083">
        <v>7</v>
      </c>
      <c r="CY2083">
        <v>7</v>
      </c>
      <c r="CZ2083">
        <v>8</v>
      </c>
      <c r="DA2083">
        <v>8</v>
      </c>
      <c r="DB2083">
        <v>8</v>
      </c>
      <c r="DC2083">
        <v>8</v>
      </c>
      <c r="DD2083">
        <v>11</v>
      </c>
      <c r="DE2083">
        <v>13</v>
      </c>
      <c r="DF2083">
        <v>13</v>
      </c>
      <c r="DG2083">
        <v>15</v>
      </c>
      <c r="DH2083">
        <v>16</v>
      </c>
      <c r="DI2083">
        <v>17</v>
      </c>
      <c r="DJ2083">
        <v>17</v>
      </c>
      <c r="DK2083">
        <v>17</v>
      </c>
      <c r="DL2083">
        <v>17</v>
      </c>
      <c r="DM2083">
        <v>18</v>
      </c>
      <c r="DN2083">
        <v>19</v>
      </c>
      <c r="DO2083">
        <v>23</v>
      </c>
      <c r="DP2083">
        <v>24</v>
      </c>
      <c r="DQ2083">
        <v>25</v>
      </c>
      <c r="DR2083">
        <v>26</v>
      </c>
      <c r="DS2083">
        <v>26</v>
      </c>
      <c r="DT2083">
        <v>26</v>
      </c>
      <c r="DU2083">
        <v>27</v>
      </c>
      <c r="DV2083">
        <v>27</v>
      </c>
      <c r="DW2083">
        <v>27</v>
      </c>
      <c r="DX2083">
        <v>27</v>
      </c>
      <c r="DY2083">
        <v>27</v>
      </c>
      <c r="DZ2083">
        <v>27</v>
      </c>
      <c r="EA2083">
        <v>27</v>
      </c>
      <c r="EB2083">
        <v>27</v>
      </c>
      <c r="EC2083">
        <v>27</v>
      </c>
      <c r="ED2083">
        <v>28</v>
      </c>
      <c r="EE2083">
        <v>28</v>
      </c>
      <c r="EF2083">
        <v>28</v>
      </c>
      <c r="EG2083">
        <v>28</v>
      </c>
      <c r="EH2083">
        <v>29</v>
      </c>
      <c r="EI2083">
        <v>29</v>
      </c>
      <c r="EJ2083">
        <v>29</v>
      </c>
      <c r="EK2083">
        <v>29</v>
      </c>
      <c r="EL2083">
        <v>29</v>
      </c>
      <c r="EM2083">
        <v>29</v>
      </c>
      <c r="EN2083">
        <v>29</v>
      </c>
      <c r="EO2083">
        <v>29</v>
      </c>
      <c r="EP2083">
        <v>30</v>
      </c>
      <c r="EQ2083">
        <v>31</v>
      </c>
      <c r="ER2083">
        <v>31</v>
      </c>
      <c r="ES2083">
        <v>32</v>
      </c>
      <c r="ET2083">
        <v>32</v>
      </c>
      <c r="EU2083">
        <v>32</v>
      </c>
      <c r="EV2083">
        <v>32</v>
      </c>
      <c r="EW2083">
        <v>32</v>
      </c>
      <c r="EX2083">
        <v>32</v>
      </c>
      <c r="EY2083">
        <v>32</v>
      </c>
      <c r="EZ2083">
        <v>32</v>
      </c>
      <c r="FA2083">
        <v>32</v>
      </c>
      <c r="FB2083">
        <v>32</v>
      </c>
      <c r="FC2083">
        <v>32</v>
      </c>
      <c r="FD2083">
        <v>33</v>
      </c>
      <c r="FE2083">
        <v>33</v>
      </c>
      <c r="FF2083">
        <v>33</v>
      </c>
      <c r="FG2083">
        <v>33</v>
      </c>
      <c r="FH2083">
        <v>33</v>
      </c>
      <c r="FI2083">
        <v>34</v>
      </c>
      <c r="FJ2083">
        <v>36</v>
      </c>
      <c r="FK2083">
        <v>36</v>
      </c>
      <c r="FL2083">
        <v>37</v>
      </c>
      <c r="FM2083">
        <v>39</v>
      </c>
      <c r="FN2083">
        <v>39</v>
      </c>
      <c r="FO2083">
        <v>41</v>
      </c>
      <c r="FP2083">
        <v>44</v>
      </c>
      <c r="FQ2083">
        <v>46</v>
      </c>
      <c r="FR2083">
        <v>46</v>
      </c>
      <c r="FS2083">
        <v>47</v>
      </c>
      <c r="FT2083">
        <v>47</v>
      </c>
      <c r="FU2083">
        <v>48</v>
      </c>
      <c r="FV2083">
        <v>52</v>
      </c>
      <c r="FW2083">
        <v>52</v>
      </c>
      <c r="FX2083">
        <v>54</v>
      </c>
      <c r="FY2083">
        <v>54</v>
      </c>
      <c r="FZ2083">
        <v>54</v>
      </c>
      <c r="GA2083">
        <v>56</v>
      </c>
      <c r="GB2083">
        <v>56</v>
      </c>
      <c r="GC2083">
        <v>56</v>
      </c>
      <c r="GD2083">
        <v>59</v>
      </c>
      <c r="GE2083">
        <v>61</v>
      </c>
      <c r="GF2083">
        <v>61</v>
      </c>
      <c r="GG2083">
        <v>62</v>
      </c>
      <c r="GH2083">
        <v>65</v>
      </c>
      <c r="GI2083">
        <v>65</v>
      </c>
      <c r="GJ2083">
        <v>66</v>
      </c>
      <c r="GK2083">
        <v>68</v>
      </c>
      <c r="GL2083">
        <v>70</v>
      </c>
      <c r="GM2083">
        <v>77</v>
      </c>
      <c r="GN2083">
        <v>94</v>
      </c>
      <c r="GO2083">
        <v>95</v>
      </c>
      <c r="GP2083">
        <v>96</v>
      </c>
      <c r="GQ2083">
        <v>100</v>
      </c>
      <c r="GR2083">
        <v>104</v>
      </c>
    </row>
    <row r="2084" spans="2:200" x14ac:dyDescent="0.55000000000000004">
      <c r="B2084" t="s">
        <v>567</v>
      </c>
      <c r="C2084">
        <v>42.502844060000001</v>
      </c>
      <c r="D2084">
        <v>-102.4126613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  <c r="DN2084">
        <v>0</v>
      </c>
      <c r="DO2084">
        <v>0</v>
      </c>
      <c r="DP2084">
        <v>0</v>
      </c>
      <c r="DQ2084">
        <v>0</v>
      </c>
      <c r="DR2084">
        <v>0</v>
      </c>
      <c r="DS2084">
        <v>0</v>
      </c>
      <c r="DT2084">
        <v>0</v>
      </c>
      <c r="DU2084">
        <v>0</v>
      </c>
      <c r="DV2084">
        <v>0</v>
      </c>
      <c r="DW2084">
        <v>0</v>
      </c>
      <c r="DX2084">
        <v>0</v>
      </c>
      <c r="DY2084">
        <v>0</v>
      </c>
      <c r="DZ2084">
        <v>0</v>
      </c>
      <c r="EA2084">
        <v>0</v>
      </c>
      <c r="EB2084">
        <v>0</v>
      </c>
      <c r="EC2084">
        <v>0</v>
      </c>
      <c r="ED2084">
        <v>0</v>
      </c>
      <c r="EE2084">
        <v>0</v>
      </c>
      <c r="EF2084">
        <v>0</v>
      </c>
      <c r="EG2084">
        <v>0</v>
      </c>
      <c r="EH2084">
        <v>0</v>
      </c>
      <c r="EI2084">
        <v>0</v>
      </c>
      <c r="EJ2084">
        <v>0</v>
      </c>
      <c r="EK2084">
        <v>0</v>
      </c>
      <c r="EL2084">
        <v>0</v>
      </c>
      <c r="EM2084">
        <v>0</v>
      </c>
      <c r="EN2084">
        <v>0</v>
      </c>
      <c r="EO2084">
        <v>0</v>
      </c>
      <c r="EP2084">
        <v>0</v>
      </c>
      <c r="EQ2084">
        <v>0</v>
      </c>
      <c r="ER2084">
        <v>0</v>
      </c>
      <c r="ES2084">
        <v>0</v>
      </c>
      <c r="ET2084">
        <v>0</v>
      </c>
      <c r="EU2084">
        <v>0</v>
      </c>
      <c r="EV2084">
        <v>0</v>
      </c>
      <c r="EW2084">
        <v>0</v>
      </c>
      <c r="EX2084">
        <v>0</v>
      </c>
      <c r="EY2084">
        <v>0</v>
      </c>
      <c r="EZ2084">
        <v>0</v>
      </c>
      <c r="FA2084">
        <v>0</v>
      </c>
      <c r="FB2084">
        <v>0</v>
      </c>
      <c r="FC2084">
        <v>0</v>
      </c>
      <c r="FD2084">
        <v>0</v>
      </c>
      <c r="FE2084">
        <v>2</v>
      </c>
      <c r="FF2084">
        <v>2</v>
      </c>
      <c r="FG2084">
        <v>2</v>
      </c>
      <c r="FH2084">
        <v>4</v>
      </c>
      <c r="FI2084">
        <v>4</v>
      </c>
      <c r="FJ2084">
        <v>4</v>
      </c>
      <c r="FK2084">
        <v>5</v>
      </c>
      <c r="FL2084">
        <v>8</v>
      </c>
      <c r="FM2084">
        <v>8</v>
      </c>
      <c r="FN2084">
        <v>8</v>
      </c>
      <c r="FO2084">
        <v>8</v>
      </c>
      <c r="FP2084">
        <v>8</v>
      </c>
      <c r="FQ2084">
        <v>8</v>
      </c>
      <c r="FR2084">
        <v>8</v>
      </c>
      <c r="FS2084">
        <v>8</v>
      </c>
      <c r="FT2084">
        <v>8</v>
      </c>
      <c r="FU2084">
        <v>8</v>
      </c>
      <c r="FV2084">
        <v>8</v>
      </c>
      <c r="FW2084">
        <v>8</v>
      </c>
      <c r="FX2084">
        <v>8</v>
      </c>
      <c r="FY2084">
        <v>8</v>
      </c>
      <c r="FZ2084">
        <v>8</v>
      </c>
      <c r="GA2084">
        <v>8</v>
      </c>
      <c r="GB2084">
        <v>8</v>
      </c>
      <c r="GC2084">
        <v>8</v>
      </c>
      <c r="GD2084">
        <v>8</v>
      </c>
      <c r="GE2084">
        <v>8</v>
      </c>
      <c r="GF2084">
        <v>8</v>
      </c>
      <c r="GG2084">
        <v>9</v>
      </c>
      <c r="GH2084">
        <v>9</v>
      </c>
      <c r="GI2084">
        <v>9</v>
      </c>
      <c r="GJ2084">
        <v>9</v>
      </c>
      <c r="GK2084">
        <v>9</v>
      </c>
      <c r="GL2084">
        <v>9</v>
      </c>
      <c r="GM2084">
        <v>9</v>
      </c>
      <c r="GN2084">
        <v>9</v>
      </c>
      <c r="GO2084">
        <v>9</v>
      </c>
      <c r="GP2084">
        <v>9</v>
      </c>
      <c r="GQ2084">
        <v>9</v>
      </c>
      <c r="GR2084">
        <v>9</v>
      </c>
    </row>
    <row r="2085" spans="2:200" x14ac:dyDescent="0.55000000000000004">
      <c r="B2085" t="s">
        <v>567</v>
      </c>
      <c r="C2085">
        <v>41.220459830000003</v>
      </c>
      <c r="D2085">
        <v>-98.975886419999995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1</v>
      </c>
      <c r="CU2085">
        <v>1</v>
      </c>
      <c r="CV2085">
        <v>1</v>
      </c>
      <c r="CW2085">
        <v>1</v>
      </c>
      <c r="CX2085">
        <v>1</v>
      </c>
      <c r="CY2085">
        <v>1</v>
      </c>
      <c r="CZ2085">
        <v>1</v>
      </c>
      <c r="DA2085">
        <v>2</v>
      </c>
      <c r="DB2085">
        <v>2</v>
      </c>
      <c r="DC2085">
        <v>2</v>
      </c>
      <c r="DD2085">
        <v>2</v>
      </c>
      <c r="DE2085">
        <v>2</v>
      </c>
      <c r="DF2085">
        <v>2</v>
      </c>
      <c r="DG2085">
        <v>2</v>
      </c>
      <c r="DH2085">
        <v>2</v>
      </c>
      <c r="DI2085">
        <v>2</v>
      </c>
      <c r="DJ2085">
        <v>2</v>
      </c>
      <c r="DK2085">
        <v>2</v>
      </c>
      <c r="DL2085">
        <v>2</v>
      </c>
      <c r="DM2085">
        <v>3</v>
      </c>
      <c r="DN2085">
        <v>2</v>
      </c>
      <c r="DO2085">
        <v>2</v>
      </c>
      <c r="DP2085">
        <v>2</v>
      </c>
      <c r="DQ2085">
        <v>2</v>
      </c>
      <c r="DR2085">
        <v>2</v>
      </c>
      <c r="DS2085">
        <v>2</v>
      </c>
      <c r="DT2085">
        <v>2</v>
      </c>
      <c r="DU2085">
        <v>2</v>
      </c>
      <c r="DV2085">
        <v>2</v>
      </c>
      <c r="DW2085">
        <v>2</v>
      </c>
      <c r="DX2085">
        <v>2</v>
      </c>
      <c r="DY2085">
        <v>3</v>
      </c>
      <c r="DZ2085">
        <v>4</v>
      </c>
      <c r="EA2085">
        <v>4</v>
      </c>
      <c r="EB2085">
        <v>4</v>
      </c>
      <c r="EC2085">
        <v>4</v>
      </c>
      <c r="ED2085">
        <v>4</v>
      </c>
      <c r="EE2085">
        <v>4</v>
      </c>
      <c r="EF2085">
        <v>4</v>
      </c>
      <c r="EG2085">
        <v>4</v>
      </c>
      <c r="EH2085">
        <v>4</v>
      </c>
      <c r="EI2085">
        <v>4</v>
      </c>
      <c r="EJ2085">
        <v>5</v>
      </c>
      <c r="EK2085">
        <v>5</v>
      </c>
      <c r="EL2085">
        <v>5</v>
      </c>
      <c r="EM2085">
        <v>5</v>
      </c>
      <c r="EN2085">
        <v>5</v>
      </c>
      <c r="EO2085">
        <v>5</v>
      </c>
      <c r="EP2085">
        <v>4</v>
      </c>
      <c r="EQ2085">
        <v>4</v>
      </c>
      <c r="ER2085">
        <v>4</v>
      </c>
      <c r="ES2085">
        <v>4</v>
      </c>
      <c r="ET2085">
        <v>5</v>
      </c>
      <c r="EU2085">
        <v>5</v>
      </c>
      <c r="EV2085">
        <v>5</v>
      </c>
      <c r="EW2085">
        <v>5</v>
      </c>
      <c r="EX2085">
        <v>5</v>
      </c>
      <c r="EY2085">
        <v>5</v>
      </c>
      <c r="EZ2085">
        <v>5</v>
      </c>
      <c r="FA2085">
        <v>5</v>
      </c>
      <c r="FB2085">
        <v>5</v>
      </c>
      <c r="FC2085">
        <v>5</v>
      </c>
      <c r="FD2085">
        <v>5</v>
      </c>
      <c r="FE2085">
        <v>5</v>
      </c>
      <c r="FF2085">
        <v>5</v>
      </c>
      <c r="FG2085">
        <v>5</v>
      </c>
      <c r="FH2085">
        <v>5</v>
      </c>
      <c r="FI2085">
        <v>5</v>
      </c>
      <c r="FJ2085">
        <v>5</v>
      </c>
      <c r="FK2085">
        <v>5</v>
      </c>
      <c r="FL2085">
        <v>5</v>
      </c>
      <c r="FM2085">
        <v>5</v>
      </c>
      <c r="FN2085">
        <v>5</v>
      </c>
      <c r="FO2085">
        <v>5</v>
      </c>
      <c r="FP2085">
        <v>5</v>
      </c>
      <c r="FQ2085">
        <v>5</v>
      </c>
      <c r="FR2085">
        <v>5</v>
      </c>
      <c r="FS2085">
        <v>5</v>
      </c>
      <c r="FT2085">
        <v>5</v>
      </c>
      <c r="FU2085">
        <v>5</v>
      </c>
      <c r="FV2085">
        <v>5</v>
      </c>
      <c r="FW2085">
        <v>5</v>
      </c>
      <c r="FX2085">
        <v>5</v>
      </c>
      <c r="FY2085">
        <v>5</v>
      </c>
      <c r="FZ2085">
        <v>5</v>
      </c>
      <c r="GA2085">
        <v>5</v>
      </c>
      <c r="GB2085">
        <v>5</v>
      </c>
      <c r="GC2085">
        <v>5</v>
      </c>
      <c r="GD2085">
        <v>5</v>
      </c>
      <c r="GE2085">
        <v>5</v>
      </c>
      <c r="GF2085">
        <v>5</v>
      </c>
      <c r="GG2085">
        <v>5</v>
      </c>
      <c r="GH2085">
        <v>5</v>
      </c>
      <c r="GI2085">
        <v>5</v>
      </c>
      <c r="GJ2085">
        <v>6</v>
      </c>
      <c r="GK2085">
        <v>6</v>
      </c>
      <c r="GL2085">
        <v>6</v>
      </c>
      <c r="GM2085">
        <v>7</v>
      </c>
      <c r="GN2085">
        <v>7</v>
      </c>
      <c r="GO2085">
        <v>7</v>
      </c>
      <c r="GP2085">
        <v>8</v>
      </c>
      <c r="GQ2085">
        <v>9</v>
      </c>
      <c r="GR2085">
        <v>10</v>
      </c>
    </row>
    <row r="2086" spans="2:200" x14ac:dyDescent="0.55000000000000004">
      <c r="B2086" t="s">
        <v>567</v>
      </c>
      <c r="C2086">
        <v>42.489320589999998</v>
      </c>
      <c r="D2086">
        <v>-103.7576544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1</v>
      </c>
      <c r="EQ2086">
        <v>2</v>
      </c>
      <c r="ER2086">
        <v>2</v>
      </c>
      <c r="ES2086">
        <v>2</v>
      </c>
      <c r="ET2086">
        <v>1</v>
      </c>
      <c r="EU2086">
        <v>1</v>
      </c>
      <c r="EV2086">
        <v>1</v>
      </c>
      <c r="EW2086">
        <v>1</v>
      </c>
      <c r="EX2086">
        <v>1</v>
      </c>
      <c r="EY2086">
        <v>1</v>
      </c>
      <c r="EZ2086">
        <v>1</v>
      </c>
      <c r="FA2086">
        <v>1</v>
      </c>
      <c r="FB2086">
        <v>3</v>
      </c>
      <c r="FC2086">
        <v>3</v>
      </c>
      <c r="FD2086">
        <v>4</v>
      </c>
      <c r="FE2086">
        <v>6</v>
      </c>
      <c r="FF2086">
        <v>6</v>
      </c>
      <c r="FG2086">
        <v>6</v>
      </c>
      <c r="FH2086">
        <v>6</v>
      </c>
      <c r="FI2086">
        <v>6</v>
      </c>
      <c r="FJ2086">
        <v>6</v>
      </c>
      <c r="FK2086">
        <v>6</v>
      </c>
      <c r="FL2086">
        <v>6</v>
      </c>
      <c r="FM2086">
        <v>6</v>
      </c>
      <c r="FN2086">
        <v>6</v>
      </c>
      <c r="FO2086">
        <v>6</v>
      </c>
      <c r="FP2086">
        <v>6</v>
      </c>
      <c r="FQ2086">
        <v>6</v>
      </c>
      <c r="FR2086">
        <v>6</v>
      </c>
      <c r="FS2086">
        <v>6</v>
      </c>
      <c r="FT2086">
        <v>6</v>
      </c>
      <c r="FU2086">
        <v>6</v>
      </c>
      <c r="FV2086">
        <v>6</v>
      </c>
      <c r="FW2086">
        <v>6</v>
      </c>
      <c r="FX2086">
        <v>6</v>
      </c>
      <c r="FY2086">
        <v>6</v>
      </c>
      <c r="FZ2086">
        <v>6</v>
      </c>
      <c r="GA2086">
        <v>6</v>
      </c>
      <c r="GB2086">
        <v>6</v>
      </c>
      <c r="GC2086">
        <v>6</v>
      </c>
      <c r="GD2086">
        <v>6</v>
      </c>
      <c r="GE2086">
        <v>5</v>
      </c>
      <c r="GF2086">
        <v>5</v>
      </c>
      <c r="GG2086">
        <v>5</v>
      </c>
      <c r="GH2086">
        <v>5</v>
      </c>
      <c r="GI2086">
        <v>5</v>
      </c>
      <c r="GJ2086">
        <v>5</v>
      </c>
      <c r="GK2086">
        <v>5</v>
      </c>
      <c r="GL2086">
        <v>5</v>
      </c>
      <c r="GM2086">
        <v>5</v>
      </c>
      <c r="GN2086">
        <v>5</v>
      </c>
      <c r="GO2086">
        <v>5</v>
      </c>
      <c r="GP2086">
        <v>5</v>
      </c>
      <c r="GQ2086">
        <v>5</v>
      </c>
      <c r="GR2086">
        <v>5</v>
      </c>
    </row>
    <row r="2087" spans="2:200" x14ac:dyDescent="0.55000000000000004">
      <c r="B2087" t="s">
        <v>567</v>
      </c>
      <c r="C2087">
        <v>41.916983500000001</v>
      </c>
      <c r="D2087">
        <v>-97.193947080000001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1</v>
      </c>
      <c r="CC2087">
        <v>1</v>
      </c>
      <c r="CD2087">
        <v>1</v>
      </c>
      <c r="CE2087">
        <v>1</v>
      </c>
      <c r="CF2087">
        <v>1</v>
      </c>
      <c r="CG2087">
        <v>1</v>
      </c>
      <c r="CH2087">
        <v>1</v>
      </c>
      <c r="CI2087">
        <v>1</v>
      </c>
      <c r="CJ2087">
        <v>1</v>
      </c>
      <c r="CK2087">
        <v>1</v>
      </c>
      <c r="CL2087">
        <v>1</v>
      </c>
      <c r="CM2087">
        <v>1</v>
      </c>
      <c r="CN2087">
        <v>1</v>
      </c>
      <c r="CO2087">
        <v>2</v>
      </c>
      <c r="CP2087">
        <v>2</v>
      </c>
      <c r="CQ2087">
        <v>2</v>
      </c>
      <c r="CR2087">
        <v>2</v>
      </c>
      <c r="CS2087">
        <v>2</v>
      </c>
      <c r="CT2087">
        <v>2</v>
      </c>
      <c r="CU2087">
        <v>2</v>
      </c>
      <c r="CV2087">
        <v>2</v>
      </c>
      <c r="CW2087">
        <v>2</v>
      </c>
      <c r="CX2087">
        <v>2</v>
      </c>
      <c r="CY2087">
        <v>4</v>
      </c>
      <c r="CZ2087">
        <v>5</v>
      </c>
      <c r="DA2087">
        <v>5</v>
      </c>
      <c r="DB2087">
        <v>5</v>
      </c>
      <c r="DC2087">
        <v>5</v>
      </c>
      <c r="DD2087">
        <v>7</v>
      </c>
      <c r="DE2087">
        <v>8</v>
      </c>
      <c r="DF2087">
        <v>8</v>
      </c>
      <c r="DG2087">
        <v>8</v>
      </c>
      <c r="DH2087">
        <v>8</v>
      </c>
      <c r="DI2087">
        <v>8</v>
      </c>
      <c r="DJ2087">
        <v>8</v>
      </c>
      <c r="DK2087">
        <v>8</v>
      </c>
      <c r="DL2087">
        <v>8</v>
      </c>
      <c r="DM2087">
        <v>8</v>
      </c>
      <c r="DN2087">
        <v>8</v>
      </c>
      <c r="DO2087">
        <v>15</v>
      </c>
      <c r="DP2087">
        <v>15</v>
      </c>
      <c r="DQ2087">
        <v>15</v>
      </c>
      <c r="DR2087">
        <v>15</v>
      </c>
      <c r="DS2087">
        <v>15</v>
      </c>
      <c r="DT2087">
        <v>15</v>
      </c>
      <c r="DU2087">
        <v>15</v>
      </c>
      <c r="DV2087">
        <v>15</v>
      </c>
      <c r="DW2087">
        <v>16</v>
      </c>
      <c r="DX2087">
        <v>17</v>
      </c>
      <c r="DY2087">
        <v>17</v>
      </c>
      <c r="DZ2087">
        <v>20</v>
      </c>
      <c r="EA2087">
        <v>21</v>
      </c>
      <c r="EB2087">
        <v>21</v>
      </c>
      <c r="EC2087">
        <v>20</v>
      </c>
      <c r="ED2087">
        <v>20</v>
      </c>
      <c r="EE2087">
        <v>20</v>
      </c>
      <c r="EF2087">
        <v>20</v>
      </c>
      <c r="EG2087">
        <v>20</v>
      </c>
      <c r="EH2087">
        <v>21</v>
      </c>
      <c r="EI2087">
        <v>21</v>
      </c>
      <c r="EJ2087">
        <v>21</v>
      </c>
      <c r="EK2087">
        <v>21</v>
      </c>
      <c r="EL2087">
        <v>21</v>
      </c>
      <c r="EM2087">
        <v>21</v>
      </c>
      <c r="EN2087">
        <v>21</v>
      </c>
      <c r="EO2087">
        <v>21</v>
      </c>
      <c r="EP2087">
        <v>21</v>
      </c>
      <c r="EQ2087">
        <v>21</v>
      </c>
      <c r="ER2087">
        <v>21</v>
      </c>
      <c r="ES2087">
        <v>21</v>
      </c>
      <c r="ET2087">
        <v>21</v>
      </c>
      <c r="EU2087">
        <v>21</v>
      </c>
      <c r="EV2087">
        <v>21</v>
      </c>
      <c r="EW2087">
        <v>21</v>
      </c>
      <c r="EX2087">
        <v>21</v>
      </c>
      <c r="EY2087">
        <v>21</v>
      </c>
      <c r="EZ2087">
        <v>21</v>
      </c>
      <c r="FA2087">
        <v>21</v>
      </c>
      <c r="FB2087">
        <v>21</v>
      </c>
      <c r="FC2087">
        <v>21</v>
      </c>
      <c r="FD2087">
        <v>21</v>
      </c>
      <c r="FE2087">
        <v>21</v>
      </c>
      <c r="FF2087">
        <v>21</v>
      </c>
      <c r="FG2087">
        <v>21</v>
      </c>
      <c r="FH2087">
        <v>21</v>
      </c>
      <c r="FI2087">
        <v>21</v>
      </c>
      <c r="FJ2087">
        <v>21</v>
      </c>
      <c r="FK2087">
        <v>21</v>
      </c>
      <c r="FL2087">
        <v>21</v>
      </c>
      <c r="FM2087">
        <v>21</v>
      </c>
      <c r="FN2087">
        <v>21</v>
      </c>
      <c r="FO2087">
        <v>21</v>
      </c>
      <c r="FP2087">
        <v>21</v>
      </c>
      <c r="FQ2087">
        <v>21</v>
      </c>
      <c r="FR2087">
        <v>21</v>
      </c>
      <c r="FS2087">
        <v>21</v>
      </c>
      <c r="FT2087">
        <v>21</v>
      </c>
      <c r="FU2087">
        <v>21</v>
      </c>
      <c r="FV2087">
        <v>21</v>
      </c>
      <c r="FW2087">
        <v>21</v>
      </c>
      <c r="FX2087">
        <v>21</v>
      </c>
      <c r="FY2087">
        <v>21</v>
      </c>
      <c r="FZ2087">
        <v>21</v>
      </c>
      <c r="GA2087">
        <v>21</v>
      </c>
      <c r="GB2087">
        <v>22</v>
      </c>
      <c r="GC2087">
        <v>23</v>
      </c>
      <c r="GD2087">
        <v>23</v>
      </c>
      <c r="GE2087">
        <v>23</v>
      </c>
      <c r="GF2087">
        <v>23</v>
      </c>
      <c r="GG2087">
        <v>25</v>
      </c>
      <c r="GH2087">
        <v>25</v>
      </c>
      <c r="GI2087">
        <v>26</v>
      </c>
      <c r="GJ2087">
        <v>25</v>
      </c>
      <c r="GK2087">
        <v>25</v>
      </c>
      <c r="GL2087">
        <v>26</v>
      </c>
      <c r="GM2087">
        <v>26</v>
      </c>
      <c r="GN2087">
        <v>26</v>
      </c>
      <c r="GO2087">
        <v>26</v>
      </c>
      <c r="GP2087">
        <v>28</v>
      </c>
      <c r="GQ2087">
        <v>28</v>
      </c>
      <c r="GR2087">
        <v>28</v>
      </c>
    </row>
    <row r="2088" spans="2:200" x14ac:dyDescent="0.55000000000000004">
      <c r="B2088" t="s">
        <v>567</v>
      </c>
      <c r="C2088">
        <v>40.176263769999998</v>
      </c>
      <c r="D2088">
        <v>-97.595043810000007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  <c r="DK2088">
        <v>0</v>
      </c>
      <c r="DL2088">
        <v>0</v>
      </c>
      <c r="DM2088">
        <v>0</v>
      </c>
      <c r="DN2088">
        <v>0</v>
      </c>
      <c r="DO2088">
        <v>1</v>
      </c>
      <c r="DP2088">
        <v>0</v>
      </c>
      <c r="DQ2088">
        <v>0</v>
      </c>
      <c r="DR2088">
        <v>0</v>
      </c>
      <c r="DS2088">
        <v>0</v>
      </c>
      <c r="DT2088">
        <v>0</v>
      </c>
      <c r="DU2088">
        <v>0</v>
      </c>
      <c r="DV2088">
        <v>0</v>
      </c>
      <c r="DW2088">
        <v>0</v>
      </c>
      <c r="DX2088">
        <v>0</v>
      </c>
      <c r="DY2088">
        <v>0</v>
      </c>
      <c r="DZ2088">
        <v>0</v>
      </c>
      <c r="EA2088">
        <v>0</v>
      </c>
      <c r="EB2088">
        <v>0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  <c r="FM2088">
        <v>1</v>
      </c>
      <c r="FN2088">
        <v>1</v>
      </c>
      <c r="FO2088">
        <v>1</v>
      </c>
      <c r="FP2088">
        <v>1</v>
      </c>
      <c r="FQ2088">
        <v>4</v>
      </c>
      <c r="FR2088">
        <v>7</v>
      </c>
      <c r="FS2088">
        <v>7</v>
      </c>
      <c r="FT2088">
        <v>9</v>
      </c>
      <c r="FU2088">
        <v>9</v>
      </c>
      <c r="FV2088">
        <v>10</v>
      </c>
      <c r="FW2088">
        <v>16</v>
      </c>
      <c r="FX2088">
        <v>16</v>
      </c>
      <c r="FY2088">
        <v>16</v>
      </c>
      <c r="FZ2088">
        <v>16</v>
      </c>
      <c r="GA2088">
        <v>19</v>
      </c>
      <c r="GB2088">
        <v>19</v>
      </c>
      <c r="GC2088">
        <v>19</v>
      </c>
      <c r="GD2088">
        <v>21</v>
      </c>
      <c r="GE2088">
        <v>22</v>
      </c>
      <c r="GF2088">
        <v>23</v>
      </c>
      <c r="GG2088">
        <v>24</v>
      </c>
      <c r="GH2088">
        <v>24</v>
      </c>
      <c r="GI2088">
        <v>24</v>
      </c>
      <c r="GJ2088">
        <v>25</v>
      </c>
      <c r="GK2088">
        <v>25</v>
      </c>
      <c r="GL2088">
        <v>25</v>
      </c>
      <c r="GM2088">
        <v>25</v>
      </c>
      <c r="GN2088">
        <v>25</v>
      </c>
      <c r="GO2088">
        <v>25</v>
      </c>
      <c r="GP2088">
        <v>25</v>
      </c>
      <c r="GQ2088">
        <v>26</v>
      </c>
      <c r="GR2088">
        <v>26</v>
      </c>
    </row>
    <row r="2089" spans="2:200" x14ac:dyDescent="0.55000000000000004">
      <c r="B2089" t="s">
        <v>567</v>
      </c>
      <c r="C2089">
        <v>41.913589680000001</v>
      </c>
      <c r="D2089">
        <v>-100.5556632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1</v>
      </c>
      <c r="DG2089">
        <v>1</v>
      </c>
      <c r="DH2089">
        <v>1</v>
      </c>
      <c r="DI2089">
        <v>1</v>
      </c>
      <c r="DJ2089">
        <v>1</v>
      </c>
      <c r="DK2089">
        <v>1</v>
      </c>
      <c r="DL2089">
        <v>1</v>
      </c>
      <c r="DM2089">
        <v>1</v>
      </c>
      <c r="DN2089">
        <v>1</v>
      </c>
      <c r="DO2089">
        <v>1</v>
      </c>
      <c r="DP2089">
        <v>1</v>
      </c>
      <c r="DQ2089">
        <v>1</v>
      </c>
      <c r="DR2089">
        <v>1</v>
      </c>
      <c r="DS2089">
        <v>1</v>
      </c>
      <c r="DT2089">
        <v>1</v>
      </c>
      <c r="DU2089">
        <v>1</v>
      </c>
      <c r="DV2089">
        <v>1</v>
      </c>
      <c r="DW2089">
        <v>1</v>
      </c>
      <c r="DX2089">
        <v>1</v>
      </c>
      <c r="DY2089">
        <v>1</v>
      </c>
      <c r="DZ2089">
        <v>1</v>
      </c>
      <c r="EA2089">
        <v>1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  <c r="FM2089">
        <v>1</v>
      </c>
      <c r="FN2089">
        <v>1</v>
      </c>
      <c r="FO2089">
        <v>1</v>
      </c>
      <c r="FP2089">
        <v>1</v>
      </c>
      <c r="FQ2089">
        <v>1</v>
      </c>
      <c r="FR2089">
        <v>1</v>
      </c>
      <c r="FS2089">
        <v>1</v>
      </c>
      <c r="FT2089">
        <v>1</v>
      </c>
      <c r="FU2089">
        <v>1</v>
      </c>
      <c r="FV2089">
        <v>1</v>
      </c>
      <c r="FW2089">
        <v>1</v>
      </c>
      <c r="FX2089">
        <v>1</v>
      </c>
      <c r="FY2089">
        <v>1</v>
      </c>
      <c r="FZ2089">
        <v>1</v>
      </c>
      <c r="GA2089">
        <v>1</v>
      </c>
      <c r="GB2089">
        <v>1</v>
      </c>
      <c r="GC2089">
        <v>1</v>
      </c>
      <c r="GD2089">
        <v>1</v>
      </c>
      <c r="GE2089">
        <v>1</v>
      </c>
      <c r="GF2089">
        <v>1</v>
      </c>
      <c r="GG2089">
        <v>1</v>
      </c>
      <c r="GH2089">
        <v>1</v>
      </c>
      <c r="GI2089">
        <v>1</v>
      </c>
      <c r="GJ2089">
        <v>1</v>
      </c>
      <c r="GK2089">
        <v>1</v>
      </c>
      <c r="GL2089">
        <v>1</v>
      </c>
      <c r="GM2089">
        <v>1</v>
      </c>
      <c r="GN2089">
        <v>1</v>
      </c>
      <c r="GO2089">
        <v>1</v>
      </c>
      <c r="GP2089">
        <v>1</v>
      </c>
      <c r="GQ2089">
        <v>1</v>
      </c>
      <c r="GR2089">
        <v>1</v>
      </c>
    </row>
    <row r="2090" spans="2:200" x14ac:dyDescent="0.55000000000000004">
      <c r="B2090" t="s">
        <v>567</v>
      </c>
      <c r="C2090">
        <v>42.157253560000001</v>
      </c>
      <c r="D2090">
        <v>-96.54157098999999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1</v>
      </c>
      <c r="CP2090">
        <v>0</v>
      </c>
      <c r="CQ2090">
        <v>0</v>
      </c>
      <c r="CR2090">
        <v>0</v>
      </c>
      <c r="CS2090">
        <v>1</v>
      </c>
      <c r="CT2090">
        <v>0</v>
      </c>
      <c r="CU2090">
        <v>1</v>
      </c>
      <c r="CV2090">
        <v>1</v>
      </c>
      <c r="CW2090">
        <v>1</v>
      </c>
      <c r="CX2090">
        <v>3</v>
      </c>
      <c r="CY2090">
        <v>4</v>
      </c>
      <c r="CZ2090">
        <v>4</v>
      </c>
      <c r="DA2090">
        <v>5</v>
      </c>
      <c r="DB2090">
        <v>6</v>
      </c>
      <c r="DC2090">
        <v>6</v>
      </c>
      <c r="DD2090">
        <v>6</v>
      </c>
      <c r="DE2090">
        <v>7</v>
      </c>
      <c r="DF2090">
        <v>7</v>
      </c>
      <c r="DG2090">
        <v>9</v>
      </c>
      <c r="DH2090">
        <v>12</v>
      </c>
      <c r="DI2090">
        <v>12</v>
      </c>
      <c r="DJ2090">
        <v>13</v>
      </c>
      <c r="DK2090">
        <v>13</v>
      </c>
      <c r="DL2090">
        <v>13</v>
      </c>
      <c r="DM2090">
        <v>19</v>
      </c>
      <c r="DN2090">
        <v>19</v>
      </c>
      <c r="DO2090">
        <v>18</v>
      </c>
      <c r="DP2090">
        <v>19</v>
      </c>
      <c r="DQ2090">
        <v>19</v>
      </c>
      <c r="DR2090">
        <v>19</v>
      </c>
      <c r="DS2090">
        <v>19</v>
      </c>
      <c r="DT2090">
        <v>20</v>
      </c>
      <c r="DU2090">
        <v>23</v>
      </c>
      <c r="DV2090">
        <v>24</v>
      </c>
      <c r="DW2090">
        <v>24</v>
      </c>
      <c r="DX2090">
        <v>28</v>
      </c>
      <c r="DY2090">
        <v>30</v>
      </c>
      <c r="DZ2090">
        <v>34</v>
      </c>
      <c r="EA2090">
        <v>37</v>
      </c>
      <c r="EB2090">
        <v>38</v>
      </c>
      <c r="EC2090">
        <v>41</v>
      </c>
      <c r="ED2090">
        <v>44</v>
      </c>
      <c r="EE2090">
        <v>46</v>
      </c>
      <c r="EF2090">
        <v>45</v>
      </c>
      <c r="EG2090">
        <v>49</v>
      </c>
      <c r="EH2090">
        <v>49</v>
      </c>
      <c r="EI2090">
        <v>50</v>
      </c>
      <c r="EJ2090">
        <v>50</v>
      </c>
      <c r="EK2090">
        <v>50</v>
      </c>
      <c r="EL2090">
        <v>51</v>
      </c>
      <c r="EM2090">
        <v>55</v>
      </c>
      <c r="EN2090">
        <v>56</v>
      </c>
      <c r="EO2090">
        <v>61</v>
      </c>
      <c r="EP2090">
        <v>63</v>
      </c>
      <c r="EQ2090">
        <v>63</v>
      </c>
      <c r="ER2090">
        <v>65</v>
      </c>
      <c r="ES2090">
        <v>66</v>
      </c>
      <c r="ET2090">
        <v>66</v>
      </c>
      <c r="EU2090">
        <v>68</v>
      </c>
      <c r="EV2090">
        <v>71</v>
      </c>
      <c r="EW2090">
        <v>71</v>
      </c>
      <c r="EX2090">
        <v>72</v>
      </c>
      <c r="EY2090">
        <v>72</v>
      </c>
      <c r="EZ2090">
        <v>72</v>
      </c>
      <c r="FA2090">
        <v>72</v>
      </c>
      <c r="FB2090">
        <v>73</v>
      </c>
      <c r="FC2090">
        <v>73</v>
      </c>
      <c r="FD2090">
        <v>83</v>
      </c>
      <c r="FE2090">
        <v>84</v>
      </c>
      <c r="FF2090">
        <v>84</v>
      </c>
      <c r="FG2090">
        <v>84</v>
      </c>
      <c r="FH2090">
        <v>85</v>
      </c>
      <c r="FI2090">
        <v>85</v>
      </c>
      <c r="FJ2090">
        <v>84</v>
      </c>
      <c r="FK2090">
        <v>126</v>
      </c>
      <c r="FL2090">
        <v>126</v>
      </c>
      <c r="FM2090">
        <v>127</v>
      </c>
      <c r="FN2090">
        <v>128</v>
      </c>
      <c r="FO2090">
        <v>128</v>
      </c>
      <c r="FP2090">
        <v>166</v>
      </c>
      <c r="FQ2090">
        <v>167</v>
      </c>
      <c r="FR2090">
        <v>167</v>
      </c>
      <c r="FS2090">
        <v>169</v>
      </c>
      <c r="FT2090">
        <v>169</v>
      </c>
      <c r="FU2090">
        <v>179</v>
      </c>
      <c r="FV2090">
        <v>178</v>
      </c>
      <c r="FW2090">
        <v>179</v>
      </c>
      <c r="FX2090">
        <v>179</v>
      </c>
      <c r="FY2090">
        <v>178</v>
      </c>
      <c r="FZ2090">
        <v>177</v>
      </c>
      <c r="GA2090">
        <v>178</v>
      </c>
      <c r="GB2090">
        <v>182</v>
      </c>
      <c r="GC2090">
        <v>183</v>
      </c>
      <c r="GD2090">
        <v>183</v>
      </c>
      <c r="GE2090">
        <v>181</v>
      </c>
      <c r="GF2090">
        <v>182</v>
      </c>
      <c r="GG2090">
        <v>184</v>
      </c>
      <c r="GH2090">
        <v>185</v>
      </c>
      <c r="GI2090">
        <v>191</v>
      </c>
      <c r="GJ2090">
        <v>195</v>
      </c>
      <c r="GK2090">
        <v>197</v>
      </c>
      <c r="GL2090">
        <v>199</v>
      </c>
      <c r="GM2090">
        <v>198</v>
      </c>
      <c r="GN2090">
        <v>200</v>
      </c>
      <c r="GO2090">
        <v>201</v>
      </c>
      <c r="GP2090">
        <v>201</v>
      </c>
      <c r="GQ2090">
        <v>202</v>
      </c>
      <c r="GR2090">
        <v>203</v>
      </c>
    </row>
    <row r="2091" spans="2:200" x14ac:dyDescent="0.55000000000000004">
      <c r="B2091" t="s">
        <v>567</v>
      </c>
      <c r="C2091">
        <v>41.567307769999999</v>
      </c>
      <c r="D2091">
        <v>-98.981977240000006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1</v>
      </c>
      <c r="CX2091">
        <v>1</v>
      </c>
      <c r="CY2091">
        <v>1</v>
      </c>
      <c r="CZ2091">
        <v>1</v>
      </c>
      <c r="DA2091">
        <v>1</v>
      </c>
      <c r="DB2091">
        <v>1</v>
      </c>
      <c r="DC2091">
        <v>1</v>
      </c>
      <c r="DD2091">
        <v>1</v>
      </c>
      <c r="DE2091">
        <v>1</v>
      </c>
      <c r="DF2091">
        <v>1</v>
      </c>
      <c r="DG2091">
        <v>1</v>
      </c>
      <c r="DH2091">
        <v>1</v>
      </c>
      <c r="DI2091">
        <v>1</v>
      </c>
      <c r="DJ2091">
        <v>1</v>
      </c>
      <c r="DK2091">
        <v>1</v>
      </c>
      <c r="DL2091">
        <v>1</v>
      </c>
      <c r="DM2091">
        <v>2</v>
      </c>
      <c r="DN2091">
        <v>3</v>
      </c>
      <c r="DO2091">
        <v>3</v>
      </c>
      <c r="DP2091">
        <v>3</v>
      </c>
      <c r="DQ2091">
        <v>3</v>
      </c>
      <c r="DR2091">
        <v>3</v>
      </c>
      <c r="DS2091">
        <v>3</v>
      </c>
      <c r="DT2091">
        <v>3</v>
      </c>
      <c r="DU2091">
        <v>3</v>
      </c>
      <c r="DV2091">
        <v>3</v>
      </c>
      <c r="DW2091">
        <v>3</v>
      </c>
      <c r="DX2091">
        <v>3</v>
      </c>
      <c r="DY2091">
        <v>3</v>
      </c>
      <c r="DZ2091">
        <v>3</v>
      </c>
      <c r="EA2091">
        <v>3</v>
      </c>
      <c r="EB2091">
        <v>3</v>
      </c>
      <c r="EC2091">
        <v>4</v>
      </c>
      <c r="ED2091">
        <v>4</v>
      </c>
      <c r="EE2091">
        <v>4</v>
      </c>
      <c r="EF2091">
        <v>4</v>
      </c>
      <c r="EG2091">
        <v>4</v>
      </c>
      <c r="EH2091">
        <v>4</v>
      </c>
      <c r="EI2091">
        <v>5</v>
      </c>
      <c r="EJ2091">
        <v>5</v>
      </c>
      <c r="EK2091">
        <v>5</v>
      </c>
      <c r="EL2091">
        <v>5</v>
      </c>
      <c r="EM2091">
        <v>6</v>
      </c>
      <c r="EN2091">
        <v>6</v>
      </c>
      <c r="EO2091">
        <v>7</v>
      </c>
      <c r="EP2091">
        <v>7</v>
      </c>
      <c r="EQ2091">
        <v>7</v>
      </c>
      <c r="ER2091">
        <v>7</v>
      </c>
      <c r="ES2091">
        <v>7</v>
      </c>
      <c r="ET2091">
        <v>7</v>
      </c>
      <c r="EU2091">
        <v>7</v>
      </c>
      <c r="EV2091">
        <v>7</v>
      </c>
      <c r="EW2091">
        <v>7</v>
      </c>
      <c r="EX2091">
        <v>7</v>
      </c>
      <c r="EY2091">
        <v>7</v>
      </c>
      <c r="EZ2091">
        <v>7</v>
      </c>
      <c r="FA2091">
        <v>7</v>
      </c>
      <c r="FB2091">
        <v>7</v>
      </c>
      <c r="FC2091">
        <v>7</v>
      </c>
      <c r="FD2091">
        <v>8</v>
      </c>
      <c r="FE2091">
        <v>8</v>
      </c>
      <c r="FF2091">
        <v>8</v>
      </c>
      <c r="FG2091">
        <v>8</v>
      </c>
      <c r="FH2091">
        <v>8</v>
      </c>
      <c r="FI2091">
        <v>8</v>
      </c>
      <c r="FJ2091">
        <v>8</v>
      </c>
      <c r="FK2091">
        <v>8</v>
      </c>
      <c r="FL2091">
        <v>8</v>
      </c>
      <c r="FM2091">
        <v>8</v>
      </c>
      <c r="FN2091">
        <v>8</v>
      </c>
      <c r="FO2091">
        <v>8</v>
      </c>
      <c r="FP2091">
        <v>8</v>
      </c>
      <c r="FQ2091">
        <v>8</v>
      </c>
      <c r="FR2091">
        <v>8</v>
      </c>
      <c r="FS2091">
        <v>8</v>
      </c>
      <c r="FT2091">
        <v>8</v>
      </c>
      <c r="FU2091">
        <v>8</v>
      </c>
      <c r="FV2091">
        <v>8</v>
      </c>
      <c r="FW2091">
        <v>8</v>
      </c>
      <c r="FX2091">
        <v>9</v>
      </c>
      <c r="FY2091">
        <v>9</v>
      </c>
      <c r="FZ2091">
        <v>9</v>
      </c>
      <c r="GA2091">
        <v>9</v>
      </c>
      <c r="GB2091">
        <v>9</v>
      </c>
      <c r="GC2091">
        <v>9</v>
      </c>
      <c r="GD2091">
        <v>9</v>
      </c>
      <c r="GE2091">
        <v>9</v>
      </c>
      <c r="GF2091">
        <v>9</v>
      </c>
      <c r="GG2091">
        <v>9</v>
      </c>
      <c r="GH2091">
        <v>9</v>
      </c>
      <c r="GI2091">
        <v>9</v>
      </c>
      <c r="GJ2091">
        <v>9</v>
      </c>
      <c r="GK2091">
        <v>9</v>
      </c>
      <c r="GL2091">
        <v>9</v>
      </c>
      <c r="GM2091">
        <v>9</v>
      </c>
      <c r="GN2091">
        <v>10</v>
      </c>
      <c r="GO2091">
        <v>10</v>
      </c>
      <c r="GP2091">
        <v>10</v>
      </c>
      <c r="GQ2091">
        <v>10</v>
      </c>
      <c r="GR2091">
        <v>10</v>
      </c>
    </row>
    <row r="2092" spans="2:200" x14ac:dyDescent="0.55000000000000004">
      <c r="B2092" t="s">
        <v>567</v>
      </c>
      <c r="C2092">
        <v>41.528157069999999</v>
      </c>
      <c r="D2092">
        <v>-96.220198920000001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3</v>
      </c>
      <c r="BP2092">
        <v>3</v>
      </c>
      <c r="BQ2092">
        <v>4</v>
      </c>
      <c r="BR2092">
        <v>5</v>
      </c>
      <c r="BS2092">
        <v>5</v>
      </c>
      <c r="BT2092">
        <v>5</v>
      </c>
      <c r="BU2092">
        <v>9</v>
      </c>
      <c r="BV2092">
        <v>19</v>
      </c>
      <c r="BW2092">
        <v>19</v>
      </c>
      <c r="BX2092">
        <v>19</v>
      </c>
      <c r="BY2092">
        <v>19</v>
      </c>
      <c r="BZ2092">
        <v>19</v>
      </c>
      <c r="CA2092">
        <v>20</v>
      </c>
      <c r="CB2092">
        <v>19</v>
      </c>
      <c r="CC2092">
        <v>20</v>
      </c>
      <c r="CD2092">
        <v>20</v>
      </c>
      <c r="CE2092">
        <v>20</v>
      </c>
      <c r="CF2092">
        <v>20</v>
      </c>
      <c r="CG2092">
        <v>20</v>
      </c>
      <c r="CH2092">
        <v>20</v>
      </c>
      <c r="CI2092">
        <v>20</v>
      </c>
      <c r="CJ2092">
        <v>20</v>
      </c>
      <c r="CK2092">
        <v>22</v>
      </c>
      <c r="CL2092">
        <v>20</v>
      </c>
      <c r="CM2092">
        <v>20</v>
      </c>
      <c r="CN2092">
        <v>20</v>
      </c>
      <c r="CO2092">
        <v>20</v>
      </c>
      <c r="CP2092">
        <v>21</v>
      </c>
      <c r="CQ2092">
        <v>21</v>
      </c>
      <c r="CR2092">
        <v>21</v>
      </c>
      <c r="CS2092">
        <v>21</v>
      </c>
      <c r="CT2092">
        <v>22</v>
      </c>
      <c r="CU2092">
        <v>22</v>
      </c>
      <c r="CV2092">
        <v>22</v>
      </c>
      <c r="CW2092">
        <v>22</v>
      </c>
      <c r="CX2092">
        <v>22</v>
      </c>
      <c r="CY2092">
        <v>22</v>
      </c>
      <c r="CZ2092">
        <v>22</v>
      </c>
      <c r="DA2092">
        <v>22</v>
      </c>
      <c r="DB2092">
        <v>22</v>
      </c>
      <c r="DC2092">
        <v>22</v>
      </c>
      <c r="DD2092">
        <v>23</v>
      </c>
      <c r="DE2092">
        <v>22</v>
      </c>
      <c r="DF2092">
        <v>22</v>
      </c>
      <c r="DG2092">
        <v>22</v>
      </c>
      <c r="DH2092">
        <v>22</v>
      </c>
      <c r="DI2092">
        <v>22</v>
      </c>
      <c r="DJ2092">
        <v>22</v>
      </c>
      <c r="DK2092">
        <v>22</v>
      </c>
      <c r="DL2092">
        <v>23</v>
      </c>
      <c r="DM2092">
        <v>23</v>
      </c>
      <c r="DN2092">
        <v>24</v>
      </c>
      <c r="DO2092">
        <v>24</v>
      </c>
      <c r="DP2092">
        <v>24</v>
      </c>
      <c r="DQ2092">
        <v>24</v>
      </c>
      <c r="DR2092">
        <v>24</v>
      </c>
      <c r="DS2092">
        <v>24</v>
      </c>
      <c r="DT2092">
        <v>26</v>
      </c>
      <c r="DU2092">
        <v>26</v>
      </c>
      <c r="DV2092">
        <v>26</v>
      </c>
      <c r="DW2092">
        <v>26</v>
      </c>
      <c r="DX2092">
        <v>26</v>
      </c>
      <c r="DY2092">
        <v>26</v>
      </c>
      <c r="DZ2092">
        <v>27</v>
      </c>
      <c r="EA2092">
        <v>28</v>
      </c>
      <c r="EB2092">
        <v>28</v>
      </c>
      <c r="EC2092">
        <v>29</v>
      </c>
      <c r="ED2092">
        <v>29</v>
      </c>
      <c r="EE2092">
        <v>30</v>
      </c>
      <c r="EF2092">
        <v>32</v>
      </c>
      <c r="EG2092">
        <v>32</v>
      </c>
      <c r="EH2092">
        <v>32</v>
      </c>
      <c r="EI2092">
        <v>33</v>
      </c>
      <c r="EJ2092">
        <v>33</v>
      </c>
      <c r="EK2092">
        <v>34</v>
      </c>
      <c r="EL2092">
        <v>36</v>
      </c>
      <c r="EM2092">
        <v>36</v>
      </c>
      <c r="EN2092">
        <v>36</v>
      </c>
      <c r="EO2092">
        <v>36</v>
      </c>
      <c r="EP2092">
        <v>38</v>
      </c>
      <c r="EQ2092">
        <v>39</v>
      </c>
      <c r="ER2092">
        <v>40</v>
      </c>
      <c r="ES2092">
        <v>41</v>
      </c>
      <c r="ET2092">
        <v>41</v>
      </c>
      <c r="EU2092">
        <v>41</v>
      </c>
      <c r="EV2092">
        <v>41</v>
      </c>
      <c r="EW2092">
        <v>41</v>
      </c>
      <c r="EX2092">
        <v>43</v>
      </c>
      <c r="EY2092">
        <v>45</v>
      </c>
      <c r="EZ2092">
        <v>45</v>
      </c>
      <c r="FA2092">
        <v>45</v>
      </c>
      <c r="FB2092">
        <v>45</v>
      </c>
      <c r="FC2092">
        <v>45</v>
      </c>
      <c r="FD2092">
        <v>46</v>
      </c>
      <c r="FE2092">
        <v>46</v>
      </c>
      <c r="FF2092">
        <v>46</v>
      </c>
      <c r="FG2092">
        <v>46</v>
      </c>
      <c r="FH2092">
        <v>48</v>
      </c>
      <c r="FI2092">
        <v>50</v>
      </c>
      <c r="FJ2092">
        <v>51</v>
      </c>
      <c r="FK2092">
        <v>51</v>
      </c>
      <c r="FL2092">
        <v>50</v>
      </c>
      <c r="FM2092">
        <v>50</v>
      </c>
      <c r="FN2092">
        <v>50</v>
      </c>
      <c r="FO2092">
        <v>50</v>
      </c>
      <c r="FP2092">
        <v>50</v>
      </c>
      <c r="FQ2092">
        <v>53</v>
      </c>
      <c r="FR2092">
        <v>55</v>
      </c>
      <c r="FS2092">
        <v>56</v>
      </c>
      <c r="FT2092">
        <v>58</v>
      </c>
      <c r="FU2092">
        <v>58</v>
      </c>
      <c r="FV2092">
        <v>60</v>
      </c>
      <c r="FW2092">
        <v>61</v>
      </c>
      <c r="FX2092">
        <v>66</v>
      </c>
      <c r="FY2092">
        <v>67</v>
      </c>
      <c r="FZ2092">
        <v>73</v>
      </c>
      <c r="GA2092">
        <v>75</v>
      </c>
      <c r="GB2092">
        <v>75</v>
      </c>
      <c r="GC2092">
        <v>76</v>
      </c>
      <c r="GD2092">
        <v>78</v>
      </c>
      <c r="GE2092">
        <v>79</v>
      </c>
      <c r="GF2092">
        <v>80</v>
      </c>
      <c r="GG2092">
        <v>87</v>
      </c>
      <c r="GH2092">
        <v>87</v>
      </c>
      <c r="GI2092">
        <v>89</v>
      </c>
      <c r="GJ2092">
        <v>90</v>
      </c>
      <c r="GK2092">
        <v>91</v>
      </c>
      <c r="GL2092">
        <v>95</v>
      </c>
      <c r="GM2092">
        <v>99</v>
      </c>
      <c r="GN2092">
        <v>101</v>
      </c>
      <c r="GO2092">
        <v>104</v>
      </c>
      <c r="GP2092">
        <v>106</v>
      </c>
      <c r="GQ2092">
        <v>108</v>
      </c>
      <c r="GR2092">
        <v>108</v>
      </c>
    </row>
    <row r="2093" spans="2:200" x14ac:dyDescent="0.55000000000000004">
      <c r="B2093" t="s">
        <v>567</v>
      </c>
      <c r="C2093">
        <v>42.20934475</v>
      </c>
      <c r="D2093">
        <v>-97.11926963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1</v>
      </c>
      <c r="CH2093">
        <v>1</v>
      </c>
      <c r="CI2093">
        <v>1</v>
      </c>
      <c r="CJ2093">
        <v>1</v>
      </c>
      <c r="CK2093">
        <v>1</v>
      </c>
      <c r="CL2093">
        <v>1</v>
      </c>
      <c r="CM2093">
        <v>1</v>
      </c>
      <c r="CN2093">
        <v>1</v>
      </c>
      <c r="CO2093">
        <v>1</v>
      </c>
      <c r="CP2093">
        <v>1</v>
      </c>
      <c r="CQ2093">
        <v>1</v>
      </c>
      <c r="CR2093">
        <v>1</v>
      </c>
      <c r="CS2093">
        <v>1</v>
      </c>
      <c r="CT2093">
        <v>1</v>
      </c>
      <c r="CU2093">
        <v>1</v>
      </c>
      <c r="CV2093">
        <v>1</v>
      </c>
      <c r="CW2093">
        <v>1</v>
      </c>
      <c r="CX2093">
        <v>1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  <c r="DI2093">
        <v>2</v>
      </c>
      <c r="DJ2093">
        <v>2</v>
      </c>
      <c r="DK2093">
        <v>2</v>
      </c>
      <c r="DL2093">
        <v>2</v>
      </c>
      <c r="DM2093">
        <v>3</v>
      </c>
      <c r="DN2093">
        <v>3</v>
      </c>
      <c r="DO2093">
        <v>4</v>
      </c>
      <c r="DP2093">
        <v>4</v>
      </c>
      <c r="DQ2093">
        <v>4</v>
      </c>
      <c r="DR2093">
        <v>4</v>
      </c>
      <c r="DS2093">
        <v>4</v>
      </c>
      <c r="DT2093">
        <v>4</v>
      </c>
      <c r="DU2093">
        <v>7</v>
      </c>
      <c r="DV2093">
        <v>7</v>
      </c>
      <c r="DW2093">
        <v>12</v>
      </c>
      <c r="DX2093">
        <v>13</v>
      </c>
      <c r="DY2093">
        <v>13</v>
      </c>
      <c r="DZ2093">
        <v>13</v>
      </c>
      <c r="EA2093">
        <v>13</v>
      </c>
      <c r="EB2093">
        <v>14</v>
      </c>
      <c r="EC2093">
        <v>14</v>
      </c>
      <c r="ED2093">
        <v>15</v>
      </c>
      <c r="EE2093">
        <v>15</v>
      </c>
      <c r="EF2093">
        <v>15</v>
      </c>
      <c r="EG2093">
        <v>18</v>
      </c>
      <c r="EH2093">
        <v>18</v>
      </c>
      <c r="EI2093">
        <v>18</v>
      </c>
      <c r="EJ2093">
        <v>23</v>
      </c>
      <c r="EK2093">
        <v>24</v>
      </c>
      <c r="EL2093">
        <v>25</v>
      </c>
      <c r="EM2093">
        <v>25</v>
      </c>
      <c r="EN2093">
        <v>26</v>
      </c>
      <c r="EO2093">
        <v>26</v>
      </c>
      <c r="EP2093">
        <v>26</v>
      </c>
      <c r="EQ2093">
        <v>26</v>
      </c>
      <c r="ER2093">
        <v>26</v>
      </c>
      <c r="ES2093">
        <v>26</v>
      </c>
      <c r="ET2093">
        <v>26</v>
      </c>
      <c r="EU2093">
        <v>26</v>
      </c>
      <c r="EV2093">
        <v>26</v>
      </c>
      <c r="EW2093">
        <v>26</v>
      </c>
      <c r="EX2093">
        <v>26</v>
      </c>
      <c r="EY2093">
        <v>26</v>
      </c>
      <c r="EZ2093">
        <v>26</v>
      </c>
      <c r="FA2093">
        <v>26</v>
      </c>
      <c r="FB2093">
        <v>26</v>
      </c>
      <c r="FC2093">
        <v>27</v>
      </c>
      <c r="FD2093">
        <v>27</v>
      </c>
      <c r="FE2093">
        <v>27</v>
      </c>
      <c r="FF2093">
        <v>28</v>
      </c>
      <c r="FG2093">
        <v>28</v>
      </c>
      <c r="FH2093">
        <v>28</v>
      </c>
      <c r="FI2093">
        <v>28</v>
      </c>
      <c r="FJ2093">
        <v>28</v>
      </c>
      <c r="FK2093">
        <v>28</v>
      </c>
      <c r="FL2093">
        <v>28</v>
      </c>
      <c r="FM2093">
        <v>28</v>
      </c>
      <c r="FN2093">
        <v>28</v>
      </c>
      <c r="FO2093">
        <v>28</v>
      </c>
      <c r="FP2093">
        <v>28</v>
      </c>
      <c r="FQ2093">
        <v>28</v>
      </c>
      <c r="FR2093">
        <v>31</v>
      </c>
      <c r="FS2093">
        <v>30</v>
      </c>
      <c r="FT2093">
        <v>31</v>
      </c>
      <c r="FU2093">
        <v>32</v>
      </c>
      <c r="FV2093">
        <v>33</v>
      </c>
      <c r="FW2093">
        <v>34</v>
      </c>
      <c r="FX2093">
        <v>34</v>
      </c>
      <c r="FY2093">
        <v>35</v>
      </c>
      <c r="FZ2093">
        <v>35</v>
      </c>
      <c r="GA2093">
        <v>35</v>
      </c>
      <c r="GB2093">
        <v>35</v>
      </c>
      <c r="GC2093">
        <v>35</v>
      </c>
      <c r="GD2093">
        <v>35</v>
      </c>
      <c r="GE2093">
        <v>35</v>
      </c>
      <c r="GF2093">
        <v>35</v>
      </c>
      <c r="GG2093">
        <v>35</v>
      </c>
      <c r="GH2093">
        <v>35</v>
      </c>
      <c r="GI2093">
        <v>36</v>
      </c>
      <c r="GJ2093">
        <v>35</v>
      </c>
      <c r="GK2093">
        <v>35</v>
      </c>
      <c r="GL2093">
        <v>35</v>
      </c>
      <c r="GM2093">
        <v>35</v>
      </c>
      <c r="GN2093">
        <v>35</v>
      </c>
      <c r="GO2093">
        <v>35</v>
      </c>
      <c r="GP2093">
        <v>35</v>
      </c>
      <c r="GQ2093">
        <v>35</v>
      </c>
      <c r="GR2093">
        <v>37</v>
      </c>
    </row>
    <row r="2094" spans="2:200" x14ac:dyDescent="0.55000000000000004">
      <c r="B2094" t="s">
        <v>567</v>
      </c>
      <c r="C2094">
        <v>40.176426429999999</v>
      </c>
      <c r="D2094">
        <v>-98.50019851000000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1</v>
      </c>
      <c r="CG2094">
        <v>1</v>
      </c>
      <c r="CH2094">
        <v>1</v>
      </c>
      <c r="CI2094">
        <v>1</v>
      </c>
      <c r="CJ2094">
        <v>1</v>
      </c>
      <c r="CK2094">
        <v>1</v>
      </c>
      <c r="CL2094">
        <v>1</v>
      </c>
      <c r="CM2094">
        <v>1</v>
      </c>
      <c r="CN2094">
        <v>1</v>
      </c>
      <c r="CO2094">
        <v>2</v>
      </c>
      <c r="CP2094">
        <v>2</v>
      </c>
      <c r="CQ2094">
        <v>2</v>
      </c>
      <c r="CR2094">
        <v>2</v>
      </c>
      <c r="CS2094">
        <v>2</v>
      </c>
      <c r="CT2094">
        <v>3</v>
      </c>
      <c r="CU2094">
        <v>3</v>
      </c>
      <c r="CV2094">
        <v>3</v>
      </c>
      <c r="CW2094">
        <v>3</v>
      </c>
      <c r="CX2094">
        <v>3</v>
      </c>
      <c r="CY2094">
        <v>3</v>
      </c>
      <c r="CZ2094">
        <v>4</v>
      </c>
      <c r="DA2094">
        <v>5</v>
      </c>
      <c r="DB2094">
        <v>5</v>
      </c>
      <c r="DC2094">
        <v>5</v>
      </c>
      <c r="DD2094">
        <v>5</v>
      </c>
      <c r="DE2094">
        <v>5</v>
      </c>
      <c r="DF2094">
        <v>5</v>
      </c>
      <c r="DG2094">
        <v>5</v>
      </c>
      <c r="DH2094">
        <v>5</v>
      </c>
      <c r="DI2094">
        <v>5</v>
      </c>
      <c r="DJ2094">
        <v>5</v>
      </c>
      <c r="DK2094">
        <v>5</v>
      </c>
      <c r="DL2094">
        <v>5</v>
      </c>
      <c r="DM2094">
        <v>5</v>
      </c>
      <c r="DN2094">
        <v>5</v>
      </c>
      <c r="DO2094">
        <v>5</v>
      </c>
      <c r="DP2094">
        <v>5</v>
      </c>
      <c r="DQ2094">
        <v>5</v>
      </c>
      <c r="DR2094">
        <v>5</v>
      </c>
      <c r="DS2094">
        <v>5</v>
      </c>
      <c r="DT2094">
        <v>5</v>
      </c>
      <c r="DU2094">
        <v>5</v>
      </c>
      <c r="DV2094">
        <v>5</v>
      </c>
      <c r="DW2094">
        <v>5</v>
      </c>
      <c r="DX2094">
        <v>5</v>
      </c>
      <c r="DY2094">
        <v>5</v>
      </c>
      <c r="DZ2094">
        <v>5</v>
      </c>
      <c r="EA2094">
        <v>5</v>
      </c>
      <c r="EB2094">
        <v>5</v>
      </c>
      <c r="EC2094">
        <v>5</v>
      </c>
      <c r="ED2094">
        <v>5</v>
      </c>
      <c r="EE2094">
        <v>5</v>
      </c>
      <c r="EF2094">
        <v>5</v>
      </c>
      <c r="EG2094">
        <v>5</v>
      </c>
      <c r="EH2094">
        <v>5</v>
      </c>
      <c r="EI2094">
        <v>5</v>
      </c>
      <c r="EJ2094">
        <v>5</v>
      </c>
      <c r="EK2094">
        <v>5</v>
      </c>
      <c r="EL2094">
        <v>5</v>
      </c>
      <c r="EM2094">
        <v>5</v>
      </c>
      <c r="EN2094">
        <v>5</v>
      </c>
      <c r="EO2094">
        <v>5</v>
      </c>
      <c r="EP2094">
        <v>6</v>
      </c>
      <c r="EQ2094">
        <v>6</v>
      </c>
      <c r="ER2094">
        <v>6</v>
      </c>
      <c r="ES2094">
        <v>6</v>
      </c>
      <c r="ET2094">
        <v>6</v>
      </c>
      <c r="EU2094">
        <v>6</v>
      </c>
      <c r="EV2094">
        <v>6</v>
      </c>
      <c r="EW2094">
        <v>6</v>
      </c>
      <c r="EX2094">
        <v>6</v>
      </c>
      <c r="EY2094">
        <v>6</v>
      </c>
      <c r="EZ2094">
        <v>6</v>
      </c>
      <c r="FA2094">
        <v>6</v>
      </c>
      <c r="FB2094">
        <v>6</v>
      </c>
      <c r="FC2094">
        <v>6</v>
      </c>
      <c r="FD2094">
        <v>6</v>
      </c>
      <c r="FE2094">
        <v>6</v>
      </c>
      <c r="FF2094">
        <v>6</v>
      </c>
      <c r="FG2094">
        <v>6</v>
      </c>
      <c r="FH2094">
        <v>6</v>
      </c>
      <c r="FI2094">
        <v>6</v>
      </c>
      <c r="FJ2094">
        <v>6</v>
      </c>
      <c r="FK2094">
        <v>7</v>
      </c>
      <c r="FL2094">
        <v>7</v>
      </c>
      <c r="FM2094">
        <v>7</v>
      </c>
      <c r="FN2094">
        <v>7</v>
      </c>
      <c r="FO2094">
        <v>7</v>
      </c>
      <c r="FP2094">
        <v>7</v>
      </c>
      <c r="FQ2094">
        <v>7</v>
      </c>
      <c r="FR2094">
        <v>7</v>
      </c>
      <c r="FS2094">
        <v>7</v>
      </c>
      <c r="FT2094">
        <v>7</v>
      </c>
      <c r="FU2094">
        <v>7</v>
      </c>
      <c r="FV2094">
        <v>9</v>
      </c>
      <c r="FW2094">
        <v>9</v>
      </c>
      <c r="FX2094">
        <v>9</v>
      </c>
      <c r="FY2094">
        <v>9</v>
      </c>
      <c r="FZ2094">
        <v>9</v>
      </c>
      <c r="GA2094">
        <v>9</v>
      </c>
      <c r="GB2094">
        <v>9</v>
      </c>
      <c r="GC2094">
        <v>9</v>
      </c>
      <c r="GD2094">
        <v>9</v>
      </c>
      <c r="GE2094">
        <v>9</v>
      </c>
      <c r="GF2094">
        <v>9</v>
      </c>
      <c r="GG2094">
        <v>10</v>
      </c>
      <c r="GH2094">
        <v>10</v>
      </c>
      <c r="GI2094">
        <v>10</v>
      </c>
      <c r="GJ2094">
        <v>10</v>
      </c>
      <c r="GK2094">
        <v>10</v>
      </c>
      <c r="GL2094">
        <v>10</v>
      </c>
      <c r="GM2094">
        <v>9</v>
      </c>
      <c r="GN2094">
        <v>9</v>
      </c>
      <c r="GO2094">
        <v>9</v>
      </c>
      <c r="GP2094">
        <v>9</v>
      </c>
      <c r="GQ2094">
        <v>9</v>
      </c>
      <c r="GR2094">
        <v>9</v>
      </c>
    </row>
    <row r="2095" spans="2:200" x14ac:dyDescent="0.55000000000000004">
      <c r="B2095" t="s">
        <v>567</v>
      </c>
      <c r="C2095">
        <v>41.914827250000002</v>
      </c>
      <c r="D2095">
        <v>-98.527989410000004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  <c r="FU2095">
        <v>0</v>
      </c>
      <c r="FV2095">
        <v>0</v>
      </c>
      <c r="FW2095">
        <v>0</v>
      </c>
      <c r="FX2095">
        <v>0</v>
      </c>
      <c r="FY2095">
        <v>0</v>
      </c>
      <c r="FZ2095">
        <v>0</v>
      </c>
      <c r="GA2095">
        <v>0</v>
      </c>
      <c r="GB2095">
        <v>0</v>
      </c>
      <c r="GC2095">
        <v>0</v>
      </c>
      <c r="GD2095">
        <v>0</v>
      </c>
      <c r="GE2095">
        <v>0</v>
      </c>
      <c r="GF2095">
        <v>0</v>
      </c>
      <c r="GG2095">
        <v>0</v>
      </c>
      <c r="GH2095">
        <v>1</v>
      </c>
      <c r="GI2095">
        <v>1</v>
      </c>
      <c r="GJ2095">
        <v>1</v>
      </c>
      <c r="GK2095">
        <v>1</v>
      </c>
      <c r="GL2095">
        <v>2</v>
      </c>
      <c r="GM2095">
        <v>2</v>
      </c>
      <c r="GN2095">
        <v>0</v>
      </c>
      <c r="GO2095">
        <v>0</v>
      </c>
      <c r="GP2095">
        <v>0</v>
      </c>
      <c r="GQ2095">
        <v>0</v>
      </c>
      <c r="GR2095">
        <v>0</v>
      </c>
    </row>
    <row r="2096" spans="2:200" x14ac:dyDescent="0.55000000000000004">
      <c r="B2096" t="s">
        <v>567</v>
      </c>
      <c r="C2096">
        <v>40.872726180000001</v>
      </c>
      <c r="D2096">
        <v>-97.597101859999995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1</v>
      </c>
      <c r="BV2096">
        <v>1</v>
      </c>
      <c r="BW2096">
        <v>1</v>
      </c>
      <c r="BX2096">
        <v>1</v>
      </c>
      <c r="BY2096">
        <v>1</v>
      </c>
      <c r="BZ2096">
        <v>1</v>
      </c>
      <c r="CA2096">
        <v>1</v>
      </c>
      <c r="CB2096">
        <v>1</v>
      </c>
      <c r="CC2096">
        <v>1</v>
      </c>
      <c r="CD2096">
        <v>2</v>
      </c>
      <c r="CE2096">
        <v>2</v>
      </c>
      <c r="CF2096">
        <v>3</v>
      </c>
      <c r="CG2096">
        <v>3</v>
      </c>
      <c r="CH2096">
        <v>3</v>
      </c>
      <c r="CI2096">
        <v>4</v>
      </c>
      <c r="CJ2096">
        <v>4</v>
      </c>
      <c r="CK2096">
        <v>4</v>
      </c>
      <c r="CL2096">
        <v>5</v>
      </c>
      <c r="CM2096">
        <v>6</v>
      </c>
      <c r="CN2096">
        <v>6</v>
      </c>
      <c r="CO2096">
        <v>7</v>
      </c>
      <c r="CP2096">
        <v>7</v>
      </c>
      <c r="CQ2096">
        <v>7</v>
      </c>
      <c r="CR2096">
        <v>7</v>
      </c>
      <c r="CS2096">
        <v>7</v>
      </c>
      <c r="CT2096">
        <v>9</v>
      </c>
      <c r="CU2096">
        <v>9</v>
      </c>
      <c r="CV2096">
        <v>10</v>
      </c>
      <c r="CW2096">
        <v>11</v>
      </c>
      <c r="CX2096">
        <v>11</v>
      </c>
      <c r="CY2096">
        <v>11</v>
      </c>
      <c r="CZ2096">
        <v>12</v>
      </c>
      <c r="DA2096">
        <v>12</v>
      </c>
      <c r="DB2096">
        <v>12</v>
      </c>
      <c r="DC2096">
        <v>12</v>
      </c>
      <c r="DD2096">
        <v>12</v>
      </c>
      <c r="DE2096">
        <v>15</v>
      </c>
      <c r="DF2096">
        <v>15</v>
      </c>
      <c r="DG2096">
        <v>15</v>
      </c>
      <c r="DH2096">
        <v>15</v>
      </c>
      <c r="DI2096">
        <v>17</v>
      </c>
      <c r="DJ2096">
        <v>17</v>
      </c>
      <c r="DK2096">
        <v>25</v>
      </c>
      <c r="DL2096">
        <v>25</v>
      </c>
      <c r="DM2096">
        <v>25</v>
      </c>
      <c r="DN2096">
        <v>27</v>
      </c>
      <c r="DO2096">
        <v>28</v>
      </c>
      <c r="DP2096">
        <v>29</v>
      </c>
      <c r="DQ2096">
        <v>30</v>
      </c>
      <c r="DR2096">
        <v>30</v>
      </c>
      <c r="DS2096">
        <v>30</v>
      </c>
      <c r="DT2096">
        <v>30</v>
      </c>
      <c r="DU2096">
        <v>30</v>
      </c>
      <c r="DV2096">
        <v>35</v>
      </c>
      <c r="DW2096">
        <v>35</v>
      </c>
      <c r="DX2096">
        <v>35</v>
      </c>
      <c r="DY2096">
        <v>35</v>
      </c>
      <c r="DZ2096">
        <v>35</v>
      </c>
      <c r="EA2096">
        <v>35</v>
      </c>
      <c r="EB2096">
        <v>35</v>
      </c>
      <c r="EC2096">
        <v>36</v>
      </c>
      <c r="ED2096">
        <v>36</v>
      </c>
      <c r="EE2096">
        <v>36</v>
      </c>
      <c r="EF2096">
        <v>36</v>
      </c>
      <c r="EG2096">
        <v>36</v>
      </c>
      <c r="EH2096">
        <v>36</v>
      </c>
      <c r="EI2096">
        <v>36</v>
      </c>
      <c r="EJ2096">
        <v>37</v>
      </c>
      <c r="EK2096">
        <v>37</v>
      </c>
      <c r="EL2096">
        <v>37</v>
      </c>
      <c r="EM2096">
        <v>37</v>
      </c>
      <c r="EN2096">
        <v>37</v>
      </c>
      <c r="EO2096">
        <v>37</v>
      </c>
      <c r="EP2096">
        <v>37</v>
      </c>
      <c r="EQ2096">
        <v>37</v>
      </c>
      <c r="ER2096">
        <v>37</v>
      </c>
      <c r="ES2096">
        <v>37</v>
      </c>
      <c r="ET2096">
        <v>37</v>
      </c>
      <c r="EU2096">
        <v>37</v>
      </c>
      <c r="EV2096">
        <v>37</v>
      </c>
      <c r="EW2096">
        <v>37</v>
      </c>
      <c r="EX2096">
        <v>39</v>
      </c>
      <c r="EY2096">
        <v>40</v>
      </c>
      <c r="EZ2096">
        <v>40</v>
      </c>
      <c r="FA2096">
        <v>40</v>
      </c>
      <c r="FB2096">
        <v>41</v>
      </c>
      <c r="FC2096">
        <v>41</v>
      </c>
      <c r="FD2096">
        <v>41</v>
      </c>
      <c r="FE2096">
        <v>41</v>
      </c>
      <c r="FF2096">
        <v>41</v>
      </c>
      <c r="FG2096">
        <v>41</v>
      </c>
      <c r="FH2096">
        <v>41</v>
      </c>
      <c r="FI2096">
        <v>41</v>
      </c>
      <c r="FJ2096">
        <v>42</v>
      </c>
      <c r="FK2096">
        <v>44</v>
      </c>
      <c r="FL2096">
        <v>45</v>
      </c>
      <c r="FM2096">
        <v>45</v>
      </c>
      <c r="FN2096">
        <v>45</v>
      </c>
      <c r="FO2096">
        <v>45</v>
      </c>
      <c r="FP2096">
        <v>47</v>
      </c>
      <c r="FQ2096">
        <v>49</v>
      </c>
      <c r="FR2096">
        <v>50</v>
      </c>
      <c r="FS2096">
        <v>49</v>
      </c>
      <c r="FT2096">
        <v>51</v>
      </c>
      <c r="FU2096">
        <v>52</v>
      </c>
      <c r="FV2096">
        <v>52</v>
      </c>
      <c r="FW2096">
        <v>52</v>
      </c>
      <c r="FX2096">
        <v>54</v>
      </c>
      <c r="FY2096">
        <v>54</v>
      </c>
      <c r="FZ2096">
        <v>56</v>
      </c>
      <c r="GA2096">
        <v>55</v>
      </c>
      <c r="GB2096">
        <v>59</v>
      </c>
      <c r="GC2096">
        <v>59</v>
      </c>
      <c r="GD2096">
        <v>60</v>
      </c>
      <c r="GE2096">
        <v>61</v>
      </c>
      <c r="GF2096">
        <v>61</v>
      </c>
      <c r="GG2096">
        <v>62</v>
      </c>
      <c r="GH2096">
        <v>62</v>
      </c>
      <c r="GI2096">
        <v>62</v>
      </c>
      <c r="GJ2096">
        <v>63</v>
      </c>
      <c r="GK2096">
        <v>63</v>
      </c>
      <c r="GL2096">
        <v>66</v>
      </c>
      <c r="GM2096">
        <v>67</v>
      </c>
      <c r="GN2096">
        <v>69</v>
      </c>
      <c r="GO2096">
        <v>73</v>
      </c>
      <c r="GP2096">
        <v>74</v>
      </c>
      <c r="GQ2096">
        <v>72</v>
      </c>
      <c r="GR2096">
        <v>73</v>
      </c>
    </row>
    <row r="2097" spans="2:200" x14ac:dyDescent="0.55000000000000004">
      <c r="B2097" t="s">
        <v>542</v>
      </c>
      <c r="C2097">
        <v>39.581057440000002</v>
      </c>
      <c r="D2097">
        <v>-118.3394607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1</v>
      </c>
      <c r="CM2097">
        <v>1</v>
      </c>
      <c r="CN2097">
        <v>3</v>
      </c>
      <c r="CO2097">
        <v>3</v>
      </c>
      <c r="CP2097">
        <v>3</v>
      </c>
      <c r="CQ2097">
        <v>3</v>
      </c>
      <c r="CR2097">
        <v>3</v>
      </c>
      <c r="CS2097">
        <v>3</v>
      </c>
      <c r="CT2097">
        <v>3</v>
      </c>
      <c r="CU2097">
        <v>3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  <c r="DI2097">
        <v>3</v>
      </c>
      <c r="DJ2097">
        <v>3</v>
      </c>
      <c r="DK2097">
        <v>3</v>
      </c>
      <c r="DL2097">
        <v>5</v>
      </c>
      <c r="DM2097">
        <v>5</v>
      </c>
      <c r="DN2097">
        <v>5</v>
      </c>
      <c r="DO2097">
        <v>5</v>
      </c>
      <c r="DP2097">
        <v>5</v>
      </c>
      <c r="DQ2097">
        <v>5</v>
      </c>
      <c r="DR2097">
        <v>5</v>
      </c>
      <c r="DS2097">
        <v>6</v>
      </c>
      <c r="DT2097">
        <v>6</v>
      </c>
      <c r="DU2097">
        <v>6</v>
      </c>
      <c r="DV2097">
        <v>6</v>
      </c>
      <c r="DW2097">
        <v>6</v>
      </c>
      <c r="DX2097">
        <v>6</v>
      </c>
      <c r="DY2097">
        <v>6</v>
      </c>
      <c r="DZ2097">
        <v>7</v>
      </c>
      <c r="EA2097">
        <v>7</v>
      </c>
      <c r="EB2097">
        <v>7</v>
      </c>
      <c r="EC2097">
        <v>7</v>
      </c>
      <c r="ED2097">
        <v>7</v>
      </c>
      <c r="EE2097">
        <v>7</v>
      </c>
      <c r="EF2097">
        <v>7</v>
      </c>
      <c r="EG2097">
        <v>8</v>
      </c>
      <c r="EH2097">
        <v>8</v>
      </c>
      <c r="EI2097">
        <v>8</v>
      </c>
      <c r="EJ2097">
        <v>8</v>
      </c>
      <c r="EK2097">
        <v>8</v>
      </c>
      <c r="EL2097">
        <v>8</v>
      </c>
      <c r="EM2097">
        <v>10</v>
      </c>
      <c r="EN2097">
        <v>10</v>
      </c>
      <c r="EO2097">
        <v>10</v>
      </c>
      <c r="EP2097">
        <v>10</v>
      </c>
      <c r="EQ2097">
        <v>10</v>
      </c>
      <c r="ER2097">
        <v>10</v>
      </c>
      <c r="ES2097">
        <v>10</v>
      </c>
      <c r="ET2097">
        <v>10</v>
      </c>
      <c r="EU2097">
        <v>10</v>
      </c>
      <c r="EV2097">
        <v>10</v>
      </c>
      <c r="EW2097">
        <v>10</v>
      </c>
      <c r="EX2097">
        <v>10</v>
      </c>
      <c r="EY2097">
        <v>10</v>
      </c>
      <c r="EZ2097">
        <v>10</v>
      </c>
      <c r="FA2097">
        <v>10</v>
      </c>
      <c r="FB2097">
        <v>11</v>
      </c>
      <c r="FC2097">
        <v>11</v>
      </c>
      <c r="FD2097">
        <v>11</v>
      </c>
      <c r="FE2097">
        <v>11</v>
      </c>
      <c r="FF2097">
        <v>10</v>
      </c>
      <c r="FG2097">
        <v>10</v>
      </c>
      <c r="FH2097">
        <v>11</v>
      </c>
      <c r="FI2097">
        <v>11</v>
      </c>
      <c r="FJ2097">
        <v>12</v>
      </c>
      <c r="FK2097">
        <v>13</v>
      </c>
      <c r="FL2097">
        <v>14</v>
      </c>
      <c r="FM2097">
        <v>16</v>
      </c>
      <c r="FN2097">
        <v>18</v>
      </c>
      <c r="FO2097">
        <v>18</v>
      </c>
      <c r="FP2097">
        <v>20</v>
      </c>
      <c r="FQ2097">
        <v>20</v>
      </c>
      <c r="FR2097">
        <v>26</v>
      </c>
      <c r="FS2097">
        <v>26</v>
      </c>
      <c r="FT2097">
        <v>24</v>
      </c>
      <c r="FU2097">
        <v>27</v>
      </c>
      <c r="FV2097">
        <v>29</v>
      </c>
      <c r="FW2097">
        <v>29</v>
      </c>
      <c r="FX2097">
        <v>31</v>
      </c>
      <c r="FY2097">
        <v>31</v>
      </c>
      <c r="FZ2097">
        <v>32</v>
      </c>
      <c r="GA2097">
        <v>34</v>
      </c>
      <c r="GB2097">
        <v>33</v>
      </c>
      <c r="GC2097">
        <v>33</v>
      </c>
      <c r="GD2097">
        <v>35</v>
      </c>
      <c r="GE2097">
        <v>36</v>
      </c>
      <c r="GF2097">
        <v>37</v>
      </c>
      <c r="GG2097">
        <v>38</v>
      </c>
      <c r="GH2097">
        <v>44</v>
      </c>
      <c r="GI2097">
        <v>43</v>
      </c>
      <c r="GJ2097">
        <v>44</v>
      </c>
      <c r="GK2097">
        <v>43</v>
      </c>
      <c r="GL2097">
        <v>43</v>
      </c>
      <c r="GM2097">
        <v>44</v>
      </c>
      <c r="GN2097">
        <v>44</v>
      </c>
      <c r="GO2097">
        <v>44</v>
      </c>
      <c r="GP2097">
        <v>47</v>
      </c>
      <c r="GQ2097">
        <v>48</v>
      </c>
      <c r="GR2097">
        <v>49</v>
      </c>
    </row>
    <row r="2098" spans="2:200" x14ac:dyDescent="0.55000000000000004">
      <c r="B2098" t="s">
        <v>542</v>
      </c>
      <c r="C2098">
        <v>36.214588550000002</v>
      </c>
      <c r="D2098">
        <v>-115.0130241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1</v>
      </c>
      <c r="AW2098">
        <v>1</v>
      </c>
      <c r="AX2098">
        <v>1</v>
      </c>
      <c r="AY2098">
        <v>2</v>
      </c>
      <c r="AZ2098">
        <v>2</v>
      </c>
      <c r="BA2098">
        <v>2</v>
      </c>
      <c r="BB2098">
        <v>5</v>
      </c>
      <c r="BC2098">
        <v>8</v>
      </c>
      <c r="BD2098">
        <v>16</v>
      </c>
      <c r="BE2098">
        <v>16</v>
      </c>
      <c r="BF2098">
        <v>16</v>
      </c>
      <c r="BG2098">
        <v>35</v>
      </c>
      <c r="BH2098">
        <v>42</v>
      </c>
      <c r="BI2098">
        <v>42</v>
      </c>
      <c r="BJ2098">
        <v>69</v>
      </c>
      <c r="BK2098">
        <v>126</v>
      </c>
      <c r="BL2098">
        <v>126</v>
      </c>
      <c r="BM2098">
        <v>126</v>
      </c>
      <c r="BN2098">
        <v>126</v>
      </c>
      <c r="BO2098">
        <v>212</v>
      </c>
      <c r="BP2098">
        <v>249</v>
      </c>
      <c r="BQ2098">
        <v>350</v>
      </c>
      <c r="BR2098">
        <v>443</v>
      </c>
      <c r="BS2098">
        <v>443</v>
      </c>
      <c r="BT2098">
        <v>528</v>
      </c>
      <c r="BU2098">
        <v>753</v>
      </c>
      <c r="BV2098">
        <v>869</v>
      </c>
      <c r="BW2098">
        <v>961</v>
      </c>
      <c r="BX2098">
        <v>1125</v>
      </c>
      <c r="BY2098">
        <v>1279</v>
      </c>
      <c r="BZ2098">
        <v>1418</v>
      </c>
      <c r="CA2098">
        <v>1519</v>
      </c>
      <c r="CB2098">
        <v>1608</v>
      </c>
      <c r="CC2098">
        <v>1734</v>
      </c>
      <c r="CD2098">
        <v>1878</v>
      </c>
      <c r="CE2098">
        <v>2009</v>
      </c>
      <c r="CF2098">
        <v>2144</v>
      </c>
      <c r="CG2098">
        <v>2144</v>
      </c>
      <c r="CH2098">
        <v>2324</v>
      </c>
      <c r="CI2098">
        <v>2444</v>
      </c>
      <c r="CJ2098">
        <v>2509</v>
      </c>
      <c r="CK2098">
        <v>2559</v>
      </c>
      <c r="CL2098">
        <v>2559</v>
      </c>
      <c r="CM2098">
        <v>2738</v>
      </c>
      <c r="CN2098">
        <v>2882</v>
      </c>
      <c r="CO2098">
        <v>2940</v>
      </c>
      <c r="CP2098">
        <v>2998</v>
      </c>
      <c r="CQ2098">
        <v>3099</v>
      </c>
      <c r="CR2098">
        <v>3218</v>
      </c>
      <c r="CS2098">
        <v>3314</v>
      </c>
      <c r="CT2098">
        <v>3443</v>
      </c>
      <c r="CU2098">
        <v>3570</v>
      </c>
      <c r="CV2098">
        <v>3665</v>
      </c>
      <c r="CW2098">
        <v>3717</v>
      </c>
      <c r="CX2098">
        <v>3793</v>
      </c>
      <c r="CY2098">
        <v>3891</v>
      </c>
      <c r="CZ2098">
        <v>3979</v>
      </c>
      <c r="DA2098">
        <v>4118</v>
      </c>
      <c r="DB2098">
        <v>4225</v>
      </c>
      <c r="DC2098">
        <v>4274</v>
      </c>
      <c r="DD2098">
        <v>4411</v>
      </c>
      <c r="DE2098">
        <v>4408</v>
      </c>
      <c r="DF2098">
        <v>4473</v>
      </c>
      <c r="DG2098">
        <v>4573</v>
      </c>
      <c r="DH2098">
        <v>4573</v>
      </c>
      <c r="DI2098">
        <v>4704</v>
      </c>
      <c r="DJ2098">
        <v>4750</v>
      </c>
      <c r="DK2098">
        <v>4762</v>
      </c>
      <c r="DL2098">
        <v>4869</v>
      </c>
      <c r="DM2098">
        <v>5045</v>
      </c>
      <c r="DN2098">
        <v>5045</v>
      </c>
      <c r="DO2098">
        <v>5235</v>
      </c>
      <c r="DP2098">
        <v>5298</v>
      </c>
      <c r="DQ2098">
        <v>5366</v>
      </c>
      <c r="DR2098">
        <v>5463</v>
      </c>
      <c r="DS2098">
        <v>5463</v>
      </c>
      <c r="DT2098">
        <v>5650</v>
      </c>
      <c r="DU2098">
        <v>5734</v>
      </c>
      <c r="DV2098">
        <v>5815</v>
      </c>
      <c r="DW2098">
        <v>5815</v>
      </c>
      <c r="DX2098">
        <v>6140</v>
      </c>
      <c r="DY2098">
        <v>6182</v>
      </c>
      <c r="DZ2098">
        <v>6226</v>
      </c>
      <c r="EA2098">
        <v>6287</v>
      </c>
      <c r="EB2098">
        <v>6352</v>
      </c>
      <c r="EC2098">
        <v>6457</v>
      </c>
      <c r="ED2098">
        <v>6579</v>
      </c>
      <c r="EE2098">
        <v>6657</v>
      </c>
      <c r="EF2098">
        <v>6719</v>
      </c>
      <c r="EG2098">
        <v>6845</v>
      </c>
      <c r="EH2098">
        <v>6923</v>
      </c>
      <c r="EI2098">
        <v>7056</v>
      </c>
      <c r="EJ2098">
        <v>7186</v>
      </c>
      <c r="EK2098">
        <v>7331</v>
      </c>
      <c r="EL2098">
        <v>7483</v>
      </c>
      <c r="EM2098">
        <v>7592</v>
      </c>
      <c r="EN2098">
        <v>7799</v>
      </c>
      <c r="EO2098">
        <v>7915</v>
      </c>
      <c r="EP2098">
        <v>8100</v>
      </c>
      <c r="EQ2098">
        <v>8314</v>
      </c>
      <c r="ER2098">
        <v>8556</v>
      </c>
      <c r="ES2098">
        <v>8735</v>
      </c>
      <c r="ET2098">
        <v>8815</v>
      </c>
      <c r="EU2098">
        <v>9157</v>
      </c>
      <c r="EV2098">
        <v>9318</v>
      </c>
      <c r="EW2098">
        <v>9535</v>
      </c>
      <c r="EX2098">
        <v>9852</v>
      </c>
      <c r="EY2098">
        <v>10259</v>
      </c>
      <c r="EZ2098">
        <v>10486</v>
      </c>
      <c r="FA2098">
        <v>10774</v>
      </c>
      <c r="FB2098">
        <v>11186</v>
      </c>
      <c r="FC2098">
        <v>11481</v>
      </c>
      <c r="FD2098">
        <v>11878</v>
      </c>
      <c r="FE2098">
        <v>12204</v>
      </c>
      <c r="FF2098">
        <v>13174</v>
      </c>
      <c r="FG2098">
        <v>13910</v>
      </c>
      <c r="FH2098">
        <v>14607</v>
      </c>
      <c r="FI2098">
        <v>15095</v>
      </c>
      <c r="FJ2098">
        <v>15604</v>
      </c>
      <c r="FK2098">
        <v>16180</v>
      </c>
      <c r="FL2098">
        <v>17028</v>
      </c>
      <c r="FM2098">
        <v>17707</v>
      </c>
      <c r="FN2098">
        <v>18442</v>
      </c>
      <c r="FO2098">
        <v>18818</v>
      </c>
      <c r="FP2098">
        <v>19654</v>
      </c>
      <c r="FQ2098">
        <v>20126</v>
      </c>
      <c r="FR2098">
        <v>20622</v>
      </c>
      <c r="FS2098">
        <v>21449</v>
      </c>
      <c r="FT2098">
        <v>22286</v>
      </c>
      <c r="FU2098">
        <v>23048</v>
      </c>
      <c r="FV2098">
        <v>23803</v>
      </c>
      <c r="FW2098">
        <v>24824</v>
      </c>
      <c r="FX2098">
        <v>25611</v>
      </c>
      <c r="FY2098">
        <v>26926</v>
      </c>
      <c r="FZ2098">
        <v>28189</v>
      </c>
      <c r="GA2098">
        <v>29304</v>
      </c>
      <c r="GB2098">
        <v>30432</v>
      </c>
      <c r="GC2098">
        <v>31312</v>
      </c>
      <c r="GD2098">
        <v>32025</v>
      </c>
      <c r="GE2098">
        <v>33057</v>
      </c>
      <c r="GF2098">
        <v>34209</v>
      </c>
      <c r="GG2098">
        <v>35000</v>
      </c>
      <c r="GH2098">
        <v>35786</v>
      </c>
      <c r="GI2098">
        <v>36593</v>
      </c>
      <c r="GJ2098">
        <v>37492</v>
      </c>
      <c r="GK2098">
        <v>38534</v>
      </c>
      <c r="GL2098">
        <v>39345</v>
      </c>
      <c r="GM2098">
        <v>40193</v>
      </c>
      <c r="GN2098">
        <v>41245</v>
      </c>
      <c r="GO2098">
        <v>42167</v>
      </c>
      <c r="GP2098">
        <v>43147</v>
      </c>
      <c r="GQ2098">
        <v>44066</v>
      </c>
      <c r="GR2098">
        <v>44997</v>
      </c>
    </row>
    <row r="2099" spans="2:200" x14ac:dyDescent="0.55000000000000004">
      <c r="B2099" t="s">
        <v>542</v>
      </c>
      <c r="C2099">
        <v>38.912861999999997</v>
      </c>
      <c r="D2099">
        <v>-119.61713330000001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2</v>
      </c>
      <c r="BP2099">
        <v>3</v>
      </c>
      <c r="BQ2099">
        <v>3</v>
      </c>
      <c r="BR2099">
        <v>3</v>
      </c>
      <c r="BS2099">
        <v>5</v>
      </c>
      <c r="BT2099">
        <v>5</v>
      </c>
      <c r="BU2099">
        <v>5</v>
      </c>
      <c r="BV2099">
        <v>6</v>
      </c>
      <c r="BW2099">
        <v>6</v>
      </c>
      <c r="BX2099">
        <v>6</v>
      </c>
      <c r="BY2099">
        <v>7</v>
      </c>
      <c r="BZ2099">
        <v>7</v>
      </c>
      <c r="CA2099">
        <v>7</v>
      </c>
      <c r="CB2099">
        <v>7</v>
      </c>
      <c r="CC2099">
        <v>7</v>
      </c>
      <c r="CD2099">
        <v>8</v>
      </c>
      <c r="CE2099">
        <v>9</v>
      </c>
      <c r="CF2099">
        <v>9</v>
      </c>
      <c r="CG2099">
        <v>10</v>
      </c>
      <c r="CH2099">
        <v>10</v>
      </c>
      <c r="CI2099">
        <v>10</v>
      </c>
      <c r="CJ2099">
        <v>10</v>
      </c>
      <c r="CK2099">
        <v>13</v>
      </c>
      <c r="CL2099">
        <v>13</v>
      </c>
      <c r="CM2099">
        <v>14</v>
      </c>
      <c r="CN2099">
        <v>14</v>
      </c>
      <c r="CO2099">
        <v>15</v>
      </c>
      <c r="CP2099">
        <v>15</v>
      </c>
      <c r="CQ2099">
        <v>15</v>
      </c>
      <c r="CR2099">
        <v>16</v>
      </c>
      <c r="CS2099">
        <v>17</v>
      </c>
      <c r="CT2099">
        <v>17</v>
      </c>
      <c r="CU2099">
        <v>18</v>
      </c>
      <c r="CV2099">
        <v>19</v>
      </c>
      <c r="CW2099">
        <v>19</v>
      </c>
      <c r="CX2099">
        <v>19</v>
      </c>
      <c r="CY2099">
        <v>19</v>
      </c>
      <c r="CZ2099">
        <v>19</v>
      </c>
      <c r="DA2099">
        <v>20</v>
      </c>
      <c r="DB2099">
        <v>21</v>
      </c>
      <c r="DC2099">
        <v>21</v>
      </c>
      <c r="DD2099">
        <v>21</v>
      </c>
      <c r="DE2099">
        <v>22</v>
      </c>
      <c r="DF2099">
        <v>22</v>
      </c>
      <c r="DG2099">
        <v>22</v>
      </c>
      <c r="DH2099">
        <v>23</v>
      </c>
      <c r="DI2099">
        <v>24</v>
      </c>
      <c r="DJ2099">
        <v>24</v>
      </c>
      <c r="DK2099">
        <v>24</v>
      </c>
      <c r="DL2099">
        <v>24</v>
      </c>
      <c r="DM2099">
        <v>24</v>
      </c>
      <c r="DN2099">
        <v>24</v>
      </c>
      <c r="DO2099">
        <v>24</v>
      </c>
      <c r="DP2099">
        <v>25</v>
      </c>
      <c r="DQ2099">
        <v>25</v>
      </c>
      <c r="DR2099">
        <v>25</v>
      </c>
      <c r="DS2099">
        <v>25</v>
      </c>
      <c r="DT2099">
        <v>26</v>
      </c>
      <c r="DU2099">
        <v>26</v>
      </c>
      <c r="DV2099">
        <v>26</v>
      </c>
      <c r="DW2099">
        <v>26</v>
      </c>
      <c r="DX2099">
        <v>27</v>
      </c>
      <c r="DY2099">
        <v>28</v>
      </c>
      <c r="DZ2099">
        <v>29</v>
      </c>
      <c r="EA2099">
        <v>30</v>
      </c>
      <c r="EB2099">
        <v>30</v>
      </c>
      <c r="EC2099">
        <v>30</v>
      </c>
      <c r="ED2099">
        <v>31</v>
      </c>
      <c r="EE2099">
        <v>32</v>
      </c>
      <c r="EF2099">
        <v>32</v>
      </c>
      <c r="EG2099">
        <v>32</v>
      </c>
      <c r="EH2099">
        <v>35</v>
      </c>
      <c r="EI2099">
        <v>37</v>
      </c>
      <c r="EJ2099">
        <v>38</v>
      </c>
      <c r="EK2099">
        <v>38</v>
      </c>
      <c r="EL2099">
        <v>38</v>
      </c>
      <c r="EM2099">
        <v>38</v>
      </c>
      <c r="EN2099">
        <v>38</v>
      </c>
      <c r="EO2099">
        <v>39</v>
      </c>
      <c r="EP2099">
        <v>39</v>
      </c>
      <c r="EQ2099">
        <v>39</v>
      </c>
      <c r="ER2099">
        <v>42</v>
      </c>
      <c r="ES2099">
        <v>42</v>
      </c>
      <c r="ET2099">
        <v>46</v>
      </c>
      <c r="EU2099">
        <v>47</v>
      </c>
      <c r="EV2099">
        <v>47</v>
      </c>
      <c r="EW2099">
        <v>48</v>
      </c>
      <c r="EX2099">
        <v>49</v>
      </c>
      <c r="EY2099">
        <v>49</v>
      </c>
      <c r="EZ2099">
        <v>52</v>
      </c>
      <c r="FA2099">
        <v>52</v>
      </c>
      <c r="FB2099">
        <v>54</v>
      </c>
      <c r="FC2099">
        <v>58</v>
      </c>
      <c r="FD2099">
        <v>60</v>
      </c>
      <c r="FE2099">
        <v>60</v>
      </c>
      <c r="FF2099">
        <v>62</v>
      </c>
      <c r="FG2099">
        <v>64</v>
      </c>
      <c r="FH2099">
        <v>64</v>
      </c>
      <c r="FI2099">
        <v>65</v>
      </c>
      <c r="FJ2099">
        <v>69</v>
      </c>
      <c r="FK2099">
        <v>70</v>
      </c>
      <c r="FL2099">
        <v>70</v>
      </c>
      <c r="FM2099">
        <v>72</v>
      </c>
      <c r="FN2099">
        <v>73</v>
      </c>
      <c r="FO2099">
        <v>74</v>
      </c>
      <c r="FP2099">
        <v>76</v>
      </c>
      <c r="FQ2099">
        <v>79</v>
      </c>
      <c r="FR2099">
        <v>80</v>
      </c>
      <c r="FS2099">
        <v>82</v>
      </c>
      <c r="FT2099">
        <v>84</v>
      </c>
      <c r="FU2099">
        <v>86</v>
      </c>
      <c r="FV2099">
        <v>86</v>
      </c>
      <c r="FW2099">
        <v>88</v>
      </c>
      <c r="FX2099">
        <v>94</v>
      </c>
      <c r="FY2099">
        <v>97</v>
      </c>
      <c r="FZ2099">
        <v>97</v>
      </c>
      <c r="GA2099">
        <v>97</v>
      </c>
      <c r="GB2099">
        <v>101</v>
      </c>
      <c r="GC2099">
        <v>103</v>
      </c>
      <c r="GD2099">
        <v>106</v>
      </c>
      <c r="GE2099">
        <v>109</v>
      </c>
      <c r="GF2099">
        <v>112</v>
      </c>
      <c r="GG2099">
        <v>121</v>
      </c>
      <c r="GH2099">
        <v>126</v>
      </c>
      <c r="GI2099">
        <v>134</v>
      </c>
      <c r="GJ2099">
        <v>140</v>
      </c>
      <c r="GK2099">
        <v>144</v>
      </c>
      <c r="GL2099">
        <v>149</v>
      </c>
      <c r="GM2099">
        <v>158</v>
      </c>
      <c r="GN2099">
        <v>162</v>
      </c>
      <c r="GO2099">
        <v>169</v>
      </c>
      <c r="GP2099">
        <v>174</v>
      </c>
      <c r="GQ2099">
        <v>180</v>
      </c>
      <c r="GR2099">
        <v>183</v>
      </c>
    </row>
    <row r="2100" spans="2:200" x14ac:dyDescent="0.55000000000000004">
      <c r="B2100" t="s">
        <v>542</v>
      </c>
      <c r="C2100">
        <v>41.145316059999999</v>
      </c>
      <c r="D2100">
        <v>-115.357761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1</v>
      </c>
      <c r="BL2100">
        <v>1</v>
      </c>
      <c r="BM2100">
        <v>1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3</v>
      </c>
      <c r="BU2100">
        <v>3</v>
      </c>
      <c r="BV2100">
        <v>5</v>
      </c>
      <c r="BW2100">
        <v>5</v>
      </c>
      <c r="BX2100">
        <v>5</v>
      </c>
      <c r="BY2100">
        <v>7</v>
      </c>
      <c r="BZ2100">
        <v>8</v>
      </c>
      <c r="CA2100">
        <v>8</v>
      </c>
      <c r="CB2100">
        <v>8</v>
      </c>
      <c r="CC2100">
        <v>8</v>
      </c>
      <c r="CD2100">
        <v>8</v>
      </c>
      <c r="CE2100">
        <v>9</v>
      </c>
      <c r="CF2100">
        <v>11</v>
      </c>
      <c r="CG2100">
        <v>11</v>
      </c>
      <c r="CH2100">
        <v>11</v>
      </c>
      <c r="CI2100">
        <v>11</v>
      </c>
      <c r="CJ2100">
        <v>11</v>
      </c>
      <c r="CK2100">
        <v>11</v>
      </c>
      <c r="CL2100">
        <v>11</v>
      </c>
      <c r="CM2100">
        <v>12</v>
      </c>
      <c r="CN2100">
        <v>12</v>
      </c>
      <c r="CO2100">
        <v>12</v>
      </c>
      <c r="CP2100">
        <v>12</v>
      </c>
      <c r="CQ2100">
        <v>12</v>
      </c>
      <c r="CR2100">
        <v>12</v>
      </c>
      <c r="CS2100">
        <v>12</v>
      </c>
      <c r="CT2100">
        <v>12</v>
      </c>
      <c r="CU2100">
        <v>12</v>
      </c>
      <c r="CV2100">
        <v>12</v>
      </c>
      <c r="CW2100">
        <v>15</v>
      </c>
      <c r="CX2100">
        <v>15</v>
      </c>
      <c r="CY2100">
        <v>15</v>
      </c>
      <c r="CZ2100">
        <v>15</v>
      </c>
      <c r="DA2100">
        <v>15</v>
      </c>
      <c r="DB2100">
        <v>15</v>
      </c>
      <c r="DC2100">
        <v>15</v>
      </c>
      <c r="DD2100">
        <v>15</v>
      </c>
      <c r="DE2100">
        <v>15</v>
      </c>
      <c r="DF2100">
        <v>15</v>
      </c>
      <c r="DG2100">
        <v>15</v>
      </c>
      <c r="DH2100">
        <v>15</v>
      </c>
      <c r="DI2100">
        <v>15</v>
      </c>
      <c r="DJ2100">
        <v>15</v>
      </c>
      <c r="DK2100">
        <v>18</v>
      </c>
      <c r="DL2100">
        <v>18</v>
      </c>
      <c r="DM2100">
        <v>18</v>
      </c>
      <c r="DN2100">
        <v>18</v>
      </c>
      <c r="DO2100">
        <v>18</v>
      </c>
      <c r="DP2100">
        <v>20</v>
      </c>
      <c r="DQ2100">
        <v>20</v>
      </c>
      <c r="DR2100">
        <v>21</v>
      </c>
      <c r="DS2100">
        <v>21</v>
      </c>
      <c r="DT2100">
        <v>21</v>
      </c>
      <c r="DU2100">
        <v>21</v>
      </c>
      <c r="DV2100">
        <v>21</v>
      </c>
      <c r="DW2100">
        <v>22</v>
      </c>
      <c r="DX2100">
        <v>22</v>
      </c>
      <c r="DY2100">
        <v>22</v>
      </c>
      <c r="DZ2100">
        <v>22</v>
      </c>
      <c r="EA2100">
        <v>24</v>
      </c>
      <c r="EB2100">
        <v>24</v>
      </c>
      <c r="EC2100">
        <v>24</v>
      </c>
      <c r="ED2100">
        <v>24</v>
      </c>
      <c r="EE2100">
        <v>24</v>
      </c>
      <c r="EF2100">
        <v>24</v>
      </c>
      <c r="EG2100">
        <v>25</v>
      </c>
      <c r="EH2100">
        <v>26</v>
      </c>
      <c r="EI2100">
        <v>26</v>
      </c>
      <c r="EJ2100">
        <v>27</v>
      </c>
      <c r="EK2100">
        <v>27</v>
      </c>
      <c r="EL2100">
        <v>27</v>
      </c>
      <c r="EM2100">
        <v>27</v>
      </c>
      <c r="EN2100">
        <v>27</v>
      </c>
      <c r="EO2100">
        <v>33</v>
      </c>
      <c r="EP2100">
        <v>39</v>
      </c>
      <c r="EQ2100">
        <v>37</v>
      </c>
      <c r="ER2100">
        <v>37</v>
      </c>
      <c r="ES2100">
        <v>37</v>
      </c>
      <c r="ET2100">
        <v>37</v>
      </c>
      <c r="EU2100">
        <v>47</v>
      </c>
      <c r="EV2100">
        <v>47</v>
      </c>
      <c r="EW2100">
        <v>56</v>
      </c>
      <c r="EX2100">
        <v>56</v>
      </c>
      <c r="EY2100">
        <v>58</v>
      </c>
      <c r="EZ2100">
        <v>60</v>
      </c>
      <c r="FA2100">
        <v>60</v>
      </c>
      <c r="FB2100">
        <v>75</v>
      </c>
      <c r="FC2100">
        <v>76</v>
      </c>
      <c r="FD2100">
        <v>79</v>
      </c>
      <c r="FE2100">
        <v>96</v>
      </c>
      <c r="FF2100">
        <v>105</v>
      </c>
      <c r="FG2100">
        <v>115</v>
      </c>
      <c r="FH2100">
        <v>111</v>
      </c>
      <c r="FI2100">
        <v>121</v>
      </c>
      <c r="FJ2100">
        <v>125</v>
      </c>
      <c r="FK2100">
        <v>129</v>
      </c>
      <c r="FL2100">
        <v>135</v>
      </c>
      <c r="FM2100">
        <v>140</v>
      </c>
      <c r="FN2100">
        <v>144</v>
      </c>
      <c r="FO2100">
        <v>155</v>
      </c>
      <c r="FP2100">
        <v>162</v>
      </c>
      <c r="FQ2100">
        <v>162</v>
      </c>
      <c r="FR2100">
        <v>184</v>
      </c>
      <c r="FS2100">
        <v>213</v>
      </c>
      <c r="FT2100">
        <v>240</v>
      </c>
      <c r="FU2100">
        <v>244</v>
      </c>
      <c r="FV2100">
        <v>244</v>
      </c>
      <c r="FW2100">
        <v>264</v>
      </c>
      <c r="FX2100">
        <v>274</v>
      </c>
      <c r="FY2100">
        <v>285</v>
      </c>
      <c r="FZ2100">
        <v>295</v>
      </c>
      <c r="GA2100">
        <v>297</v>
      </c>
      <c r="GB2100">
        <v>325</v>
      </c>
      <c r="GC2100">
        <v>332</v>
      </c>
      <c r="GD2100">
        <v>341</v>
      </c>
      <c r="GE2100">
        <v>343</v>
      </c>
      <c r="GF2100">
        <v>350</v>
      </c>
      <c r="GG2100">
        <v>372</v>
      </c>
      <c r="GH2100">
        <v>386</v>
      </c>
      <c r="GI2100">
        <v>411</v>
      </c>
      <c r="GJ2100">
        <v>416</v>
      </c>
      <c r="GK2100">
        <v>426</v>
      </c>
      <c r="GL2100">
        <v>426</v>
      </c>
      <c r="GM2100">
        <v>443</v>
      </c>
      <c r="GN2100">
        <v>461</v>
      </c>
      <c r="GO2100">
        <v>467</v>
      </c>
      <c r="GP2100">
        <v>482</v>
      </c>
      <c r="GQ2100">
        <v>488</v>
      </c>
      <c r="GR2100">
        <v>493</v>
      </c>
    </row>
    <row r="2101" spans="2:200" x14ac:dyDescent="0.55000000000000004">
      <c r="B2101" t="s">
        <v>542</v>
      </c>
      <c r="C2101">
        <v>37.784366810000002</v>
      </c>
      <c r="D2101">
        <v>-117.6319999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  <c r="DN2101">
        <v>0</v>
      </c>
      <c r="DO2101">
        <v>0</v>
      </c>
      <c r="DP2101">
        <v>0</v>
      </c>
      <c r="DQ2101">
        <v>0</v>
      </c>
      <c r="DR2101">
        <v>0</v>
      </c>
      <c r="DS2101">
        <v>0</v>
      </c>
      <c r="DT2101">
        <v>0</v>
      </c>
      <c r="DU2101">
        <v>0</v>
      </c>
      <c r="DV2101">
        <v>0</v>
      </c>
      <c r="DW2101">
        <v>0</v>
      </c>
      <c r="DX2101">
        <v>0</v>
      </c>
      <c r="DY2101">
        <v>0</v>
      </c>
      <c r="DZ2101">
        <v>0</v>
      </c>
      <c r="EA2101">
        <v>0</v>
      </c>
      <c r="EB2101">
        <v>0</v>
      </c>
      <c r="EC2101">
        <v>0</v>
      </c>
      <c r="ED2101">
        <v>0</v>
      </c>
      <c r="EE2101">
        <v>0</v>
      </c>
      <c r="EF2101">
        <v>0</v>
      </c>
      <c r="EG2101">
        <v>0</v>
      </c>
      <c r="EH2101">
        <v>0</v>
      </c>
      <c r="EI2101">
        <v>0</v>
      </c>
      <c r="EJ2101">
        <v>0</v>
      </c>
      <c r="EK2101">
        <v>0</v>
      </c>
      <c r="EL2101">
        <v>0</v>
      </c>
      <c r="EM2101">
        <v>0</v>
      </c>
      <c r="EN2101">
        <v>0</v>
      </c>
      <c r="EO2101">
        <v>0</v>
      </c>
      <c r="EP2101">
        <v>0</v>
      </c>
      <c r="EQ2101">
        <v>0</v>
      </c>
      <c r="ER2101">
        <v>0</v>
      </c>
      <c r="ES2101">
        <v>0</v>
      </c>
      <c r="ET2101">
        <v>0</v>
      </c>
      <c r="EU2101">
        <v>0</v>
      </c>
      <c r="EV2101">
        <v>0</v>
      </c>
      <c r="EW2101">
        <v>0</v>
      </c>
      <c r="EX2101">
        <v>0</v>
      </c>
      <c r="EY2101">
        <v>0</v>
      </c>
      <c r="EZ2101">
        <v>0</v>
      </c>
      <c r="FA2101">
        <v>0</v>
      </c>
      <c r="FB2101">
        <v>0</v>
      </c>
      <c r="FC2101">
        <v>0</v>
      </c>
      <c r="FD2101">
        <v>0</v>
      </c>
      <c r="FE2101">
        <v>0</v>
      </c>
      <c r="FF2101">
        <v>0</v>
      </c>
      <c r="FG2101">
        <v>0</v>
      </c>
      <c r="FH2101">
        <v>0</v>
      </c>
      <c r="FI2101">
        <v>0</v>
      </c>
      <c r="FJ2101">
        <v>0</v>
      </c>
      <c r="FK2101">
        <v>0</v>
      </c>
      <c r="FL2101">
        <v>0</v>
      </c>
      <c r="FM2101">
        <v>0</v>
      </c>
      <c r="FN2101">
        <v>0</v>
      </c>
      <c r="FO2101">
        <v>0</v>
      </c>
      <c r="FP2101">
        <v>0</v>
      </c>
      <c r="FQ2101">
        <v>0</v>
      </c>
      <c r="FR2101">
        <v>0</v>
      </c>
      <c r="FS2101">
        <v>0</v>
      </c>
      <c r="FT2101">
        <v>0</v>
      </c>
      <c r="FU2101">
        <v>0</v>
      </c>
      <c r="FV2101">
        <v>0</v>
      </c>
      <c r="FW2101">
        <v>0</v>
      </c>
      <c r="FX2101">
        <v>0</v>
      </c>
      <c r="FY2101">
        <v>0</v>
      </c>
      <c r="FZ2101">
        <v>0</v>
      </c>
      <c r="GA2101">
        <v>0</v>
      </c>
      <c r="GB2101">
        <v>0</v>
      </c>
      <c r="GC2101">
        <v>0</v>
      </c>
      <c r="GD2101">
        <v>0</v>
      </c>
      <c r="GE2101">
        <v>0</v>
      </c>
      <c r="GF2101">
        <v>0</v>
      </c>
      <c r="GG2101">
        <v>0</v>
      </c>
      <c r="GH2101">
        <v>0</v>
      </c>
      <c r="GI2101">
        <v>0</v>
      </c>
      <c r="GJ2101">
        <v>0</v>
      </c>
      <c r="GK2101">
        <v>0</v>
      </c>
      <c r="GL2101">
        <v>0</v>
      </c>
      <c r="GM2101">
        <v>0</v>
      </c>
      <c r="GN2101">
        <v>0</v>
      </c>
      <c r="GO2101">
        <v>0</v>
      </c>
      <c r="GP2101">
        <v>0</v>
      </c>
      <c r="GQ2101">
        <v>0</v>
      </c>
      <c r="GR2101">
        <v>0</v>
      </c>
    </row>
    <row r="2102" spans="2:200" x14ac:dyDescent="0.55000000000000004">
      <c r="B2102" t="s">
        <v>542</v>
      </c>
      <c r="C2102">
        <v>39.981008639999999</v>
      </c>
      <c r="D2102">
        <v>-116.26832039999999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0</v>
      </c>
      <c r="BW2102">
        <v>0</v>
      </c>
      <c r="BX2102">
        <v>0</v>
      </c>
      <c r="BY2102">
        <v>0</v>
      </c>
      <c r="BZ2102">
        <v>0</v>
      </c>
      <c r="CA2102">
        <v>0</v>
      </c>
      <c r="CB2102">
        <v>0</v>
      </c>
      <c r="CC2102">
        <v>0</v>
      </c>
      <c r="CD2102">
        <v>0</v>
      </c>
      <c r="CE2102">
        <v>0</v>
      </c>
      <c r="CF2102">
        <v>0</v>
      </c>
      <c r="CG2102">
        <v>0</v>
      </c>
      <c r="CH2102">
        <v>0</v>
      </c>
      <c r="CI2102">
        <v>0</v>
      </c>
      <c r="CJ2102">
        <v>0</v>
      </c>
      <c r="CK2102">
        <v>0</v>
      </c>
      <c r="CL2102">
        <v>0</v>
      </c>
      <c r="CM2102">
        <v>0</v>
      </c>
      <c r="CN2102">
        <v>0</v>
      </c>
      <c r="CO2102">
        <v>0</v>
      </c>
      <c r="CP2102">
        <v>0</v>
      </c>
      <c r="CQ2102">
        <v>0</v>
      </c>
      <c r="CR2102">
        <v>0</v>
      </c>
      <c r="CS2102">
        <v>0</v>
      </c>
      <c r="CT2102">
        <v>0</v>
      </c>
      <c r="CU2102">
        <v>0</v>
      </c>
      <c r="CV2102">
        <v>0</v>
      </c>
      <c r="CW2102">
        <v>0</v>
      </c>
      <c r="CX2102">
        <v>0</v>
      </c>
      <c r="CY2102">
        <v>0</v>
      </c>
      <c r="CZ2102">
        <v>0</v>
      </c>
      <c r="DA2102">
        <v>0</v>
      </c>
      <c r="DB2102">
        <v>0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1</v>
      </c>
      <c r="FF2102">
        <v>1</v>
      </c>
      <c r="FG2102">
        <v>1</v>
      </c>
      <c r="FH2102">
        <v>1</v>
      </c>
      <c r="FI2102">
        <v>1</v>
      </c>
      <c r="FJ2102">
        <v>1</v>
      </c>
      <c r="FK2102">
        <v>1</v>
      </c>
      <c r="FL2102">
        <v>1</v>
      </c>
      <c r="FM2102">
        <v>1</v>
      </c>
      <c r="FN2102">
        <v>1</v>
      </c>
      <c r="FO2102">
        <v>1</v>
      </c>
      <c r="FP2102">
        <v>1</v>
      </c>
      <c r="FQ2102">
        <v>1</v>
      </c>
      <c r="FR2102">
        <v>1</v>
      </c>
      <c r="FS2102">
        <v>1</v>
      </c>
      <c r="FT2102">
        <v>1</v>
      </c>
      <c r="FU2102">
        <v>1</v>
      </c>
      <c r="FV2102">
        <v>1</v>
      </c>
      <c r="FW2102">
        <v>1</v>
      </c>
      <c r="FX2102">
        <v>1</v>
      </c>
      <c r="FY2102">
        <v>1</v>
      </c>
      <c r="FZ2102">
        <v>1</v>
      </c>
      <c r="GA2102">
        <v>1</v>
      </c>
      <c r="GB2102">
        <v>2</v>
      </c>
      <c r="GC2102">
        <v>2</v>
      </c>
      <c r="GD2102">
        <v>2</v>
      </c>
      <c r="GE2102">
        <v>2</v>
      </c>
      <c r="GF2102">
        <v>2</v>
      </c>
      <c r="GG2102">
        <v>2</v>
      </c>
      <c r="GH2102">
        <v>2</v>
      </c>
      <c r="GI2102">
        <v>2</v>
      </c>
      <c r="GJ2102">
        <v>2</v>
      </c>
      <c r="GK2102">
        <v>2</v>
      </c>
      <c r="GL2102">
        <v>2</v>
      </c>
      <c r="GM2102">
        <v>2</v>
      </c>
      <c r="GN2102">
        <v>2</v>
      </c>
      <c r="GO2102">
        <v>2</v>
      </c>
      <c r="GP2102">
        <v>2</v>
      </c>
      <c r="GQ2102">
        <v>2</v>
      </c>
      <c r="GR2102">
        <v>2</v>
      </c>
    </row>
    <row r="2103" spans="2:200" x14ac:dyDescent="0.55000000000000004">
      <c r="B2103" t="s">
        <v>542</v>
      </c>
      <c r="C2103">
        <v>41.406921859999997</v>
      </c>
      <c r="D2103">
        <v>-118.1109427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1</v>
      </c>
      <c r="BS2103">
        <v>1</v>
      </c>
      <c r="BT2103">
        <v>1</v>
      </c>
      <c r="BU2103">
        <v>1</v>
      </c>
      <c r="BV2103">
        <v>3</v>
      </c>
      <c r="BW2103">
        <v>5</v>
      </c>
      <c r="BX2103">
        <v>5</v>
      </c>
      <c r="BY2103">
        <v>7</v>
      </c>
      <c r="BZ2103">
        <v>9</v>
      </c>
      <c r="CA2103">
        <v>11</v>
      </c>
      <c r="CB2103">
        <v>11</v>
      </c>
      <c r="CC2103">
        <v>11</v>
      </c>
      <c r="CD2103">
        <v>14</v>
      </c>
      <c r="CE2103">
        <v>16</v>
      </c>
      <c r="CF2103">
        <v>16</v>
      </c>
      <c r="CG2103">
        <v>18</v>
      </c>
      <c r="CH2103">
        <v>18</v>
      </c>
      <c r="CI2103">
        <v>20</v>
      </c>
      <c r="CJ2103">
        <v>20</v>
      </c>
      <c r="CK2103">
        <v>20</v>
      </c>
      <c r="CL2103">
        <v>20</v>
      </c>
      <c r="CM2103">
        <v>26</v>
      </c>
      <c r="CN2103">
        <v>26</v>
      </c>
      <c r="CO2103">
        <v>26</v>
      </c>
      <c r="CP2103">
        <v>27</v>
      </c>
      <c r="CQ2103">
        <v>34</v>
      </c>
      <c r="CR2103">
        <v>34</v>
      </c>
      <c r="CS2103">
        <v>34</v>
      </c>
      <c r="CT2103">
        <v>34</v>
      </c>
      <c r="CU2103">
        <v>35</v>
      </c>
      <c r="CV2103">
        <v>36</v>
      </c>
      <c r="CW2103">
        <v>36</v>
      </c>
      <c r="CX2103">
        <v>37</v>
      </c>
      <c r="CY2103">
        <v>38</v>
      </c>
      <c r="CZ2103">
        <v>41</v>
      </c>
      <c r="DA2103">
        <v>44</v>
      </c>
      <c r="DB2103">
        <v>44</v>
      </c>
      <c r="DC2103">
        <v>49</v>
      </c>
      <c r="DD2103">
        <v>50</v>
      </c>
      <c r="DE2103">
        <v>53</v>
      </c>
      <c r="DF2103">
        <v>58</v>
      </c>
      <c r="DG2103">
        <v>58</v>
      </c>
      <c r="DH2103">
        <v>58</v>
      </c>
      <c r="DI2103">
        <v>65</v>
      </c>
      <c r="DJ2103">
        <v>67</v>
      </c>
      <c r="DK2103">
        <v>67</v>
      </c>
      <c r="DL2103">
        <v>71</v>
      </c>
      <c r="DM2103">
        <v>71</v>
      </c>
      <c r="DN2103">
        <v>71</v>
      </c>
      <c r="DO2103">
        <v>71</v>
      </c>
      <c r="DP2103">
        <v>71</v>
      </c>
      <c r="DQ2103">
        <v>71</v>
      </c>
      <c r="DR2103">
        <v>74</v>
      </c>
      <c r="DS2103">
        <v>74</v>
      </c>
      <c r="DT2103">
        <v>76</v>
      </c>
      <c r="DU2103">
        <v>76</v>
      </c>
      <c r="DV2103">
        <v>78</v>
      </c>
      <c r="DW2103">
        <v>78</v>
      </c>
      <c r="DX2103">
        <v>78</v>
      </c>
      <c r="DY2103">
        <v>78</v>
      </c>
      <c r="DZ2103">
        <v>78</v>
      </c>
      <c r="EA2103">
        <v>78</v>
      </c>
      <c r="EB2103">
        <v>78</v>
      </c>
      <c r="EC2103">
        <v>78</v>
      </c>
      <c r="ED2103">
        <v>78</v>
      </c>
      <c r="EE2103">
        <v>78</v>
      </c>
      <c r="EF2103">
        <v>78</v>
      </c>
      <c r="EG2103">
        <v>78</v>
      </c>
      <c r="EH2103">
        <v>78</v>
      </c>
      <c r="EI2103">
        <v>78</v>
      </c>
      <c r="EJ2103">
        <v>78</v>
      </c>
      <c r="EK2103">
        <v>78</v>
      </c>
      <c r="EL2103">
        <v>78</v>
      </c>
      <c r="EM2103">
        <v>78</v>
      </c>
      <c r="EN2103">
        <v>78</v>
      </c>
      <c r="EO2103">
        <v>78</v>
      </c>
      <c r="EP2103">
        <v>78</v>
      </c>
      <c r="EQ2103">
        <v>78</v>
      </c>
      <c r="ER2103">
        <v>78</v>
      </c>
      <c r="ES2103">
        <v>78</v>
      </c>
      <c r="ET2103">
        <v>78</v>
      </c>
      <c r="EU2103">
        <v>78</v>
      </c>
      <c r="EV2103">
        <v>78</v>
      </c>
      <c r="EW2103">
        <v>79</v>
      </c>
      <c r="EX2103">
        <v>79</v>
      </c>
      <c r="EY2103">
        <v>79</v>
      </c>
      <c r="EZ2103">
        <v>79</v>
      </c>
      <c r="FA2103">
        <v>79</v>
      </c>
      <c r="FB2103">
        <v>80</v>
      </c>
      <c r="FC2103">
        <v>81</v>
      </c>
      <c r="FD2103">
        <v>82</v>
      </c>
      <c r="FE2103">
        <v>81</v>
      </c>
      <c r="FF2103">
        <v>81</v>
      </c>
      <c r="FG2103">
        <v>82</v>
      </c>
      <c r="FH2103">
        <v>83</v>
      </c>
      <c r="FI2103">
        <v>83</v>
      </c>
      <c r="FJ2103">
        <v>83</v>
      </c>
      <c r="FK2103">
        <v>85</v>
      </c>
      <c r="FL2103">
        <v>85</v>
      </c>
      <c r="FM2103">
        <v>84</v>
      </c>
      <c r="FN2103">
        <v>84</v>
      </c>
      <c r="FO2103">
        <v>84</v>
      </c>
      <c r="FP2103">
        <v>86</v>
      </c>
      <c r="FQ2103">
        <v>86</v>
      </c>
      <c r="FR2103">
        <v>89</v>
      </c>
      <c r="FS2103">
        <v>90</v>
      </c>
      <c r="FT2103">
        <v>90</v>
      </c>
      <c r="FU2103">
        <v>90</v>
      </c>
      <c r="FV2103">
        <v>91</v>
      </c>
      <c r="FW2103">
        <v>91</v>
      </c>
      <c r="FX2103">
        <v>91</v>
      </c>
      <c r="FY2103">
        <v>91</v>
      </c>
      <c r="FZ2103">
        <v>91</v>
      </c>
      <c r="GA2103">
        <v>90</v>
      </c>
      <c r="GB2103">
        <v>91</v>
      </c>
      <c r="GC2103">
        <v>92</v>
      </c>
      <c r="GD2103">
        <v>92</v>
      </c>
      <c r="GE2103">
        <v>91</v>
      </c>
      <c r="GF2103">
        <v>91</v>
      </c>
      <c r="GG2103">
        <v>91</v>
      </c>
      <c r="GH2103">
        <v>93</v>
      </c>
      <c r="GI2103">
        <v>95</v>
      </c>
      <c r="GJ2103">
        <v>95</v>
      </c>
      <c r="GK2103">
        <v>95</v>
      </c>
      <c r="GL2103">
        <v>95</v>
      </c>
      <c r="GM2103">
        <v>95</v>
      </c>
      <c r="GN2103">
        <v>96</v>
      </c>
      <c r="GO2103">
        <v>96</v>
      </c>
      <c r="GP2103">
        <v>96</v>
      </c>
      <c r="GQ2103">
        <v>96</v>
      </c>
      <c r="GR2103">
        <v>96</v>
      </c>
    </row>
    <row r="2104" spans="2:200" x14ac:dyDescent="0.55000000000000004">
      <c r="B2104" t="s">
        <v>542</v>
      </c>
      <c r="C2104">
        <v>39.933223300000002</v>
      </c>
      <c r="D2104">
        <v>-117.03970750000001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0</v>
      </c>
      <c r="CF2104">
        <v>0</v>
      </c>
      <c r="CG2104">
        <v>0</v>
      </c>
      <c r="CH2104">
        <v>0</v>
      </c>
      <c r="CI2104">
        <v>0</v>
      </c>
      <c r="CJ2104">
        <v>0</v>
      </c>
      <c r="CK2104">
        <v>0</v>
      </c>
      <c r="CL2104">
        <v>0</v>
      </c>
      <c r="CM2104">
        <v>0</v>
      </c>
      <c r="CN2104">
        <v>0</v>
      </c>
      <c r="CO2104">
        <v>0</v>
      </c>
      <c r="CP2104">
        <v>0</v>
      </c>
      <c r="CQ2104">
        <v>0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7</v>
      </c>
      <c r="CY2104">
        <v>7</v>
      </c>
      <c r="CZ2104">
        <v>7</v>
      </c>
      <c r="DA2104">
        <v>7</v>
      </c>
      <c r="DB2104">
        <v>7</v>
      </c>
      <c r="DC2104">
        <v>7</v>
      </c>
      <c r="DD2104">
        <v>13</v>
      </c>
      <c r="DE2104">
        <v>13</v>
      </c>
      <c r="DF2104">
        <v>14</v>
      </c>
      <c r="DG2104">
        <v>14</v>
      </c>
      <c r="DH2104">
        <v>14</v>
      </c>
      <c r="DI2104">
        <v>17</v>
      </c>
      <c r="DJ2104">
        <v>17</v>
      </c>
      <c r="DK2104">
        <v>17</v>
      </c>
      <c r="DL2104">
        <v>19</v>
      </c>
      <c r="DM2104">
        <v>19</v>
      </c>
      <c r="DN2104">
        <v>19</v>
      </c>
      <c r="DO2104">
        <v>19</v>
      </c>
      <c r="DP2104">
        <v>19</v>
      </c>
      <c r="DQ2104">
        <v>19</v>
      </c>
      <c r="DR2104">
        <v>19</v>
      </c>
      <c r="DS2104">
        <v>19</v>
      </c>
      <c r="DT2104">
        <v>19</v>
      </c>
      <c r="DU2104">
        <v>19</v>
      </c>
      <c r="DV2104">
        <v>19</v>
      </c>
      <c r="DW2104">
        <v>19</v>
      </c>
      <c r="DX2104">
        <v>19</v>
      </c>
      <c r="DY2104">
        <v>20</v>
      </c>
      <c r="DZ2104">
        <v>20</v>
      </c>
      <c r="EA2104">
        <v>20</v>
      </c>
      <c r="EB2104">
        <v>20</v>
      </c>
      <c r="EC2104">
        <v>20</v>
      </c>
      <c r="ED2104">
        <v>20</v>
      </c>
      <c r="EE2104">
        <v>20</v>
      </c>
      <c r="EF2104">
        <v>20</v>
      </c>
      <c r="EG2104">
        <v>20</v>
      </c>
      <c r="EH2104">
        <v>21</v>
      </c>
      <c r="EI2104">
        <v>21</v>
      </c>
      <c r="EJ2104">
        <v>21</v>
      </c>
      <c r="EK2104">
        <v>21</v>
      </c>
      <c r="EL2104">
        <v>21</v>
      </c>
      <c r="EM2104">
        <v>23</v>
      </c>
      <c r="EN2104">
        <v>23</v>
      </c>
      <c r="EO2104">
        <v>24</v>
      </c>
      <c r="EP2104">
        <v>24</v>
      </c>
      <c r="EQ2104">
        <v>22</v>
      </c>
      <c r="ER2104">
        <v>22</v>
      </c>
      <c r="ES2104">
        <v>22</v>
      </c>
      <c r="ET2104">
        <v>22</v>
      </c>
      <c r="EU2104">
        <v>23</v>
      </c>
      <c r="EV2104">
        <v>23</v>
      </c>
      <c r="EW2104">
        <v>23</v>
      </c>
      <c r="EX2104">
        <v>26</v>
      </c>
      <c r="EY2104">
        <v>26</v>
      </c>
      <c r="EZ2104">
        <v>24</v>
      </c>
      <c r="FA2104">
        <v>24</v>
      </c>
      <c r="FB2104">
        <v>28</v>
      </c>
      <c r="FC2104">
        <v>33</v>
      </c>
      <c r="FD2104">
        <v>32</v>
      </c>
      <c r="FE2104">
        <v>32</v>
      </c>
      <c r="FF2104">
        <v>32</v>
      </c>
      <c r="FG2104">
        <v>35</v>
      </c>
      <c r="FH2104">
        <v>35</v>
      </c>
      <c r="FI2104">
        <v>35</v>
      </c>
      <c r="FJ2104">
        <v>35</v>
      </c>
      <c r="FK2104">
        <v>35</v>
      </c>
      <c r="FL2104">
        <v>35</v>
      </c>
      <c r="FM2104">
        <v>38</v>
      </c>
      <c r="FN2104">
        <v>38</v>
      </c>
      <c r="FO2104">
        <v>38</v>
      </c>
      <c r="FP2104">
        <v>38</v>
      </c>
      <c r="FQ2104">
        <v>38</v>
      </c>
      <c r="FR2104">
        <v>38</v>
      </c>
      <c r="FS2104">
        <v>40</v>
      </c>
      <c r="FT2104">
        <v>43</v>
      </c>
      <c r="FU2104">
        <v>43</v>
      </c>
      <c r="FV2104">
        <v>43</v>
      </c>
      <c r="FW2104">
        <v>45</v>
      </c>
      <c r="FX2104">
        <v>45</v>
      </c>
      <c r="FY2104">
        <v>47</v>
      </c>
      <c r="FZ2104">
        <v>47</v>
      </c>
      <c r="GA2104">
        <v>46</v>
      </c>
      <c r="GB2104">
        <v>47</v>
      </c>
      <c r="GC2104">
        <v>47</v>
      </c>
      <c r="GD2104">
        <v>47</v>
      </c>
      <c r="GE2104">
        <v>47</v>
      </c>
      <c r="GF2104">
        <v>47</v>
      </c>
      <c r="GG2104">
        <v>47</v>
      </c>
      <c r="GH2104">
        <v>47</v>
      </c>
      <c r="GI2104">
        <v>51</v>
      </c>
      <c r="GJ2104">
        <v>51</v>
      </c>
      <c r="GK2104">
        <v>50</v>
      </c>
      <c r="GL2104">
        <v>49</v>
      </c>
      <c r="GM2104">
        <v>49</v>
      </c>
      <c r="GN2104">
        <v>49</v>
      </c>
      <c r="GO2104">
        <v>50</v>
      </c>
      <c r="GP2104">
        <v>50</v>
      </c>
      <c r="GQ2104">
        <v>50</v>
      </c>
      <c r="GR2104">
        <v>50</v>
      </c>
    </row>
    <row r="2105" spans="2:200" x14ac:dyDescent="0.55000000000000004">
      <c r="B2105" t="s">
        <v>542</v>
      </c>
      <c r="C2105">
        <v>37.642684590000002</v>
      </c>
      <c r="D2105">
        <v>-114.879038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1</v>
      </c>
      <c r="CF2105">
        <v>1</v>
      </c>
      <c r="CG2105">
        <v>1</v>
      </c>
      <c r="CH2105">
        <v>1</v>
      </c>
      <c r="CI2105">
        <v>1</v>
      </c>
      <c r="CJ2105">
        <v>1</v>
      </c>
      <c r="CK2105">
        <v>1</v>
      </c>
      <c r="CL2105">
        <v>1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1</v>
      </c>
      <c r="DG2105">
        <v>1</v>
      </c>
      <c r="DH2105">
        <v>1</v>
      </c>
      <c r="DI2105">
        <v>1</v>
      </c>
      <c r="DJ2105">
        <v>1</v>
      </c>
      <c r="DK2105">
        <v>1</v>
      </c>
      <c r="DL2105">
        <v>2</v>
      </c>
      <c r="DM2105">
        <v>2</v>
      </c>
      <c r="DN2105">
        <v>2</v>
      </c>
      <c r="DO2105">
        <v>2</v>
      </c>
      <c r="DP2105">
        <v>2</v>
      </c>
      <c r="DQ2105">
        <v>2</v>
      </c>
      <c r="DR2105">
        <v>2</v>
      </c>
      <c r="DS2105">
        <v>2</v>
      </c>
      <c r="DT2105">
        <v>2</v>
      </c>
      <c r="DU2105">
        <v>2</v>
      </c>
      <c r="DV2105">
        <v>2</v>
      </c>
      <c r="DW2105">
        <v>2</v>
      </c>
      <c r="DX2105">
        <v>2</v>
      </c>
      <c r="DY2105">
        <v>2</v>
      </c>
      <c r="DZ2105">
        <v>2</v>
      </c>
      <c r="EA2105">
        <v>2</v>
      </c>
      <c r="EB2105">
        <v>2</v>
      </c>
      <c r="EC2105">
        <v>2</v>
      </c>
      <c r="ED2105">
        <v>2</v>
      </c>
      <c r="EE2105">
        <v>2</v>
      </c>
      <c r="EF2105">
        <v>2</v>
      </c>
      <c r="EG2105">
        <v>2</v>
      </c>
      <c r="EH2105">
        <v>2</v>
      </c>
      <c r="EI2105">
        <v>2</v>
      </c>
      <c r="EJ2105">
        <v>2</v>
      </c>
      <c r="EK2105">
        <v>2</v>
      </c>
      <c r="EL2105">
        <v>2</v>
      </c>
      <c r="EM2105">
        <v>2</v>
      </c>
      <c r="EN2105">
        <v>2</v>
      </c>
      <c r="EO2105">
        <v>2</v>
      </c>
      <c r="EP2105">
        <v>2</v>
      </c>
      <c r="EQ2105">
        <v>2</v>
      </c>
      <c r="ER2105">
        <v>2</v>
      </c>
      <c r="ES2105">
        <v>2</v>
      </c>
      <c r="ET2105">
        <v>2</v>
      </c>
      <c r="EU2105">
        <v>2</v>
      </c>
      <c r="EV2105">
        <v>2</v>
      </c>
      <c r="EW2105">
        <v>2</v>
      </c>
      <c r="EX2105">
        <v>2</v>
      </c>
      <c r="EY2105">
        <v>2</v>
      </c>
      <c r="EZ2105">
        <v>2</v>
      </c>
      <c r="FA2105">
        <v>2</v>
      </c>
      <c r="FB2105">
        <v>2</v>
      </c>
      <c r="FC2105">
        <v>2</v>
      </c>
      <c r="FD2105">
        <v>2</v>
      </c>
      <c r="FE2105">
        <v>2</v>
      </c>
      <c r="FF2105">
        <v>2</v>
      </c>
      <c r="FG2105">
        <v>2</v>
      </c>
      <c r="FH2105">
        <v>2</v>
      </c>
      <c r="FI2105">
        <v>2</v>
      </c>
      <c r="FJ2105">
        <v>2</v>
      </c>
      <c r="FK2105">
        <v>2</v>
      </c>
      <c r="FL2105">
        <v>2</v>
      </c>
      <c r="FM2105">
        <v>2</v>
      </c>
      <c r="FN2105">
        <v>2</v>
      </c>
      <c r="FO2105">
        <v>2</v>
      </c>
      <c r="FP2105">
        <v>2</v>
      </c>
      <c r="FQ2105">
        <v>2</v>
      </c>
      <c r="FR2105">
        <v>2</v>
      </c>
      <c r="FS2105">
        <v>2</v>
      </c>
      <c r="FT2105">
        <v>2</v>
      </c>
      <c r="FU2105">
        <v>2</v>
      </c>
      <c r="FV2105">
        <v>2</v>
      </c>
      <c r="FW2105">
        <v>2</v>
      </c>
      <c r="FX2105">
        <v>2</v>
      </c>
      <c r="FY2105">
        <v>3</v>
      </c>
      <c r="FZ2105">
        <v>3</v>
      </c>
      <c r="GA2105">
        <v>3</v>
      </c>
      <c r="GB2105">
        <v>3</v>
      </c>
      <c r="GC2105">
        <v>3</v>
      </c>
      <c r="GD2105">
        <v>3</v>
      </c>
      <c r="GE2105">
        <v>3</v>
      </c>
      <c r="GF2105">
        <v>3</v>
      </c>
      <c r="GG2105">
        <v>3</v>
      </c>
      <c r="GH2105">
        <v>3</v>
      </c>
      <c r="GI2105">
        <v>3</v>
      </c>
      <c r="GJ2105">
        <v>3</v>
      </c>
      <c r="GK2105">
        <v>3</v>
      </c>
      <c r="GL2105">
        <v>3</v>
      </c>
      <c r="GM2105">
        <v>3</v>
      </c>
      <c r="GN2105">
        <v>3</v>
      </c>
      <c r="GO2105">
        <v>3</v>
      </c>
      <c r="GP2105">
        <v>4</v>
      </c>
      <c r="GQ2105">
        <v>4</v>
      </c>
      <c r="GR2105">
        <v>4</v>
      </c>
    </row>
    <row r="2106" spans="2:200" x14ac:dyDescent="0.55000000000000004">
      <c r="B2106" t="s">
        <v>542</v>
      </c>
      <c r="C2106">
        <v>39.017779740000002</v>
      </c>
      <c r="D2106">
        <v>-119.187047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1</v>
      </c>
      <c r="BQ2106">
        <v>1</v>
      </c>
      <c r="BR2106">
        <v>1</v>
      </c>
      <c r="BS2106">
        <v>1</v>
      </c>
      <c r="BT2106">
        <v>1</v>
      </c>
      <c r="BU2106">
        <v>1</v>
      </c>
      <c r="BV2106">
        <v>1</v>
      </c>
      <c r="BW2106">
        <v>1</v>
      </c>
      <c r="BX2106">
        <v>1</v>
      </c>
      <c r="BY2106">
        <v>2</v>
      </c>
      <c r="BZ2106">
        <v>3</v>
      </c>
      <c r="CA2106">
        <v>3</v>
      </c>
      <c r="CB2106">
        <v>3</v>
      </c>
      <c r="CC2106">
        <v>3</v>
      </c>
      <c r="CD2106">
        <v>4</v>
      </c>
      <c r="CE2106">
        <v>4</v>
      </c>
      <c r="CF2106">
        <v>6</v>
      </c>
      <c r="CG2106">
        <v>6</v>
      </c>
      <c r="CH2106">
        <v>7</v>
      </c>
      <c r="CI2106">
        <v>10</v>
      </c>
      <c r="CJ2106">
        <v>10</v>
      </c>
      <c r="CK2106">
        <v>10</v>
      </c>
      <c r="CL2106">
        <v>11</v>
      </c>
      <c r="CM2106">
        <v>12</v>
      </c>
      <c r="CN2106">
        <v>15</v>
      </c>
      <c r="CO2106">
        <v>16</v>
      </c>
      <c r="CP2106">
        <v>18</v>
      </c>
      <c r="CQ2106">
        <v>18</v>
      </c>
      <c r="CR2106">
        <v>19</v>
      </c>
      <c r="CS2106">
        <v>20</v>
      </c>
      <c r="CT2106">
        <v>20</v>
      </c>
      <c r="CU2106">
        <v>23</v>
      </c>
      <c r="CV2106">
        <v>26</v>
      </c>
      <c r="CW2106">
        <v>26</v>
      </c>
      <c r="CX2106">
        <v>27</v>
      </c>
      <c r="CY2106">
        <v>27</v>
      </c>
      <c r="CZ2106">
        <v>28</v>
      </c>
      <c r="DA2106">
        <v>29</v>
      </c>
      <c r="DB2106">
        <v>33</v>
      </c>
      <c r="DC2106">
        <v>34</v>
      </c>
      <c r="DD2106">
        <v>35</v>
      </c>
      <c r="DE2106">
        <v>35</v>
      </c>
      <c r="DF2106">
        <v>36</v>
      </c>
      <c r="DG2106">
        <v>37</v>
      </c>
      <c r="DH2106">
        <v>37</v>
      </c>
      <c r="DI2106">
        <v>40</v>
      </c>
      <c r="DJ2106">
        <v>42</v>
      </c>
      <c r="DK2106">
        <v>44</v>
      </c>
      <c r="DL2106">
        <v>45</v>
      </c>
      <c r="DM2106">
        <v>46</v>
      </c>
      <c r="DN2106">
        <v>46</v>
      </c>
      <c r="DO2106">
        <v>47</v>
      </c>
      <c r="DP2106">
        <v>47</v>
      </c>
      <c r="DQ2106">
        <v>47</v>
      </c>
      <c r="DR2106">
        <v>48</v>
      </c>
      <c r="DS2106">
        <v>49</v>
      </c>
      <c r="DT2106">
        <v>49</v>
      </c>
      <c r="DU2106">
        <v>51</v>
      </c>
      <c r="DV2106">
        <v>51</v>
      </c>
      <c r="DW2106">
        <v>51</v>
      </c>
      <c r="DX2106">
        <v>55</v>
      </c>
      <c r="DY2106">
        <v>55</v>
      </c>
      <c r="DZ2106">
        <v>56</v>
      </c>
      <c r="EA2106">
        <v>56</v>
      </c>
      <c r="EB2106">
        <v>57</v>
      </c>
      <c r="EC2106">
        <v>61</v>
      </c>
      <c r="ED2106">
        <v>62</v>
      </c>
      <c r="EE2106">
        <v>62</v>
      </c>
      <c r="EF2106">
        <v>65</v>
      </c>
      <c r="EG2106">
        <v>68</v>
      </c>
      <c r="EH2106">
        <v>67</v>
      </c>
      <c r="EI2106">
        <v>80</v>
      </c>
      <c r="EJ2106">
        <v>81</v>
      </c>
      <c r="EK2106">
        <v>82</v>
      </c>
      <c r="EL2106">
        <v>84</v>
      </c>
      <c r="EM2106">
        <v>87</v>
      </c>
      <c r="EN2106">
        <v>89</v>
      </c>
      <c r="EO2106">
        <v>89</v>
      </c>
      <c r="EP2106">
        <v>89</v>
      </c>
      <c r="EQ2106">
        <v>91</v>
      </c>
      <c r="ER2106">
        <v>91</v>
      </c>
      <c r="ES2106">
        <v>92</v>
      </c>
      <c r="ET2106">
        <v>92</v>
      </c>
      <c r="EU2106">
        <v>92</v>
      </c>
      <c r="EV2106">
        <v>94</v>
      </c>
      <c r="EW2106">
        <v>96</v>
      </c>
      <c r="EX2106">
        <v>98</v>
      </c>
      <c r="EY2106">
        <v>98</v>
      </c>
      <c r="EZ2106">
        <v>99</v>
      </c>
      <c r="FA2106">
        <v>99</v>
      </c>
      <c r="FB2106">
        <v>102</v>
      </c>
      <c r="FC2106">
        <v>102</v>
      </c>
      <c r="FD2106">
        <v>104</v>
      </c>
      <c r="FE2106">
        <v>107</v>
      </c>
      <c r="FF2106">
        <v>108</v>
      </c>
      <c r="FG2106">
        <v>110</v>
      </c>
      <c r="FH2106">
        <v>112</v>
      </c>
      <c r="FI2106">
        <v>115</v>
      </c>
      <c r="FJ2106">
        <v>120</v>
      </c>
      <c r="FK2106">
        <v>121</v>
      </c>
      <c r="FL2106">
        <v>123</v>
      </c>
      <c r="FM2106">
        <v>126</v>
      </c>
      <c r="FN2106">
        <v>127</v>
      </c>
      <c r="FO2106">
        <v>129</v>
      </c>
      <c r="FP2106">
        <v>132</v>
      </c>
      <c r="FQ2106">
        <v>135</v>
      </c>
      <c r="FR2106">
        <v>136</v>
      </c>
      <c r="FS2106">
        <v>140</v>
      </c>
      <c r="FT2106">
        <v>140</v>
      </c>
      <c r="FU2106">
        <v>142</v>
      </c>
      <c r="FV2106">
        <v>145</v>
      </c>
      <c r="FW2106">
        <v>147</v>
      </c>
      <c r="FX2106">
        <v>149</v>
      </c>
      <c r="FY2106">
        <v>150</v>
      </c>
      <c r="FZ2106">
        <v>155</v>
      </c>
      <c r="GA2106">
        <v>156</v>
      </c>
      <c r="GB2106">
        <v>154</v>
      </c>
      <c r="GC2106">
        <v>156</v>
      </c>
      <c r="GD2106">
        <v>159</v>
      </c>
      <c r="GE2106">
        <v>161</v>
      </c>
      <c r="GF2106">
        <v>162</v>
      </c>
      <c r="GG2106">
        <v>164</v>
      </c>
      <c r="GH2106">
        <v>169</v>
      </c>
      <c r="GI2106">
        <v>176</v>
      </c>
      <c r="GJ2106">
        <v>177</v>
      </c>
      <c r="GK2106">
        <v>180</v>
      </c>
      <c r="GL2106">
        <v>183</v>
      </c>
      <c r="GM2106">
        <v>188</v>
      </c>
      <c r="GN2106">
        <v>194</v>
      </c>
      <c r="GO2106">
        <v>201</v>
      </c>
      <c r="GP2106">
        <v>204</v>
      </c>
      <c r="GQ2106">
        <v>206</v>
      </c>
      <c r="GR2106">
        <v>209</v>
      </c>
    </row>
    <row r="2107" spans="2:200" x14ac:dyDescent="0.55000000000000004">
      <c r="B2107" t="s">
        <v>542</v>
      </c>
      <c r="C2107">
        <v>38.538416959999999</v>
      </c>
      <c r="D2107">
        <v>-118.4344506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2</v>
      </c>
      <c r="CS2107">
        <v>2</v>
      </c>
      <c r="CT2107">
        <v>2</v>
      </c>
      <c r="CU2107">
        <v>2</v>
      </c>
      <c r="CV2107">
        <v>2</v>
      </c>
      <c r="CW2107">
        <v>2</v>
      </c>
      <c r="CX2107">
        <v>4</v>
      </c>
      <c r="CY2107">
        <v>4</v>
      </c>
      <c r="CZ2107">
        <v>4</v>
      </c>
      <c r="DA2107">
        <v>4</v>
      </c>
      <c r="DB2107">
        <v>4</v>
      </c>
      <c r="DC2107">
        <v>4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4</v>
      </c>
      <c r="FE2107">
        <v>4</v>
      </c>
      <c r="FF2107">
        <v>4</v>
      </c>
      <c r="FG2107">
        <v>4</v>
      </c>
      <c r="FH2107">
        <v>5</v>
      </c>
      <c r="FI2107">
        <v>5</v>
      </c>
      <c r="FJ2107">
        <v>5</v>
      </c>
      <c r="FK2107">
        <v>5</v>
      </c>
      <c r="FL2107">
        <v>5</v>
      </c>
      <c r="FM2107">
        <v>5</v>
      </c>
      <c r="FN2107">
        <v>5</v>
      </c>
      <c r="FO2107">
        <v>5</v>
      </c>
      <c r="FP2107">
        <v>5</v>
      </c>
      <c r="FQ2107">
        <v>5</v>
      </c>
      <c r="FR2107">
        <v>5</v>
      </c>
      <c r="FS2107">
        <v>6</v>
      </c>
      <c r="FT2107">
        <v>6</v>
      </c>
      <c r="FU2107">
        <v>6</v>
      </c>
      <c r="FV2107">
        <v>6</v>
      </c>
      <c r="FW2107">
        <v>6</v>
      </c>
      <c r="FX2107">
        <v>8</v>
      </c>
      <c r="FY2107">
        <v>8</v>
      </c>
      <c r="FZ2107">
        <v>10</v>
      </c>
      <c r="GA2107">
        <v>10</v>
      </c>
      <c r="GB2107">
        <v>10</v>
      </c>
      <c r="GC2107">
        <v>10</v>
      </c>
      <c r="GD2107">
        <v>10</v>
      </c>
      <c r="GE2107">
        <v>10</v>
      </c>
      <c r="GF2107">
        <v>11</v>
      </c>
      <c r="GG2107">
        <v>11</v>
      </c>
      <c r="GH2107">
        <v>11</v>
      </c>
      <c r="GI2107">
        <v>11</v>
      </c>
      <c r="GJ2107">
        <v>11</v>
      </c>
      <c r="GK2107">
        <v>11</v>
      </c>
      <c r="GL2107">
        <v>11</v>
      </c>
      <c r="GM2107">
        <v>11</v>
      </c>
      <c r="GN2107">
        <v>11</v>
      </c>
      <c r="GO2107">
        <v>11</v>
      </c>
      <c r="GP2107">
        <v>11</v>
      </c>
      <c r="GQ2107">
        <v>11</v>
      </c>
      <c r="GR2107">
        <v>11</v>
      </c>
    </row>
    <row r="2108" spans="2:200" x14ac:dyDescent="0.55000000000000004">
      <c r="B2108" t="s">
        <v>542</v>
      </c>
      <c r="C2108">
        <v>38.042642559999997</v>
      </c>
      <c r="D2108">
        <v>-116.4722702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1</v>
      </c>
      <c r="BP2108">
        <v>1</v>
      </c>
      <c r="BQ2108">
        <v>1</v>
      </c>
      <c r="BR2108">
        <v>1</v>
      </c>
      <c r="BS2108">
        <v>1</v>
      </c>
      <c r="BT2108">
        <v>1</v>
      </c>
      <c r="BU2108">
        <v>1</v>
      </c>
      <c r="BV2108">
        <v>1</v>
      </c>
      <c r="BW2108">
        <v>4</v>
      </c>
      <c r="BX2108">
        <v>4</v>
      </c>
      <c r="BY2108">
        <v>6</v>
      </c>
      <c r="BZ2108">
        <v>7</v>
      </c>
      <c r="CA2108">
        <v>7</v>
      </c>
      <c r="CB2108">
        <v>7</v>
      </c>
      <c r="CC2108">
        <v>7</v>
      </c>
      <c r="CD2108">
        <v>7</v>
      </c>
      <c r="CE2108">
        <v>10</v>
      </c>
      <c r="CF2108">
        <v>10</v>
      </c>
      <c r="CG2108">
        <v>10</v>
      </c>
      <c r="CH2108">
        <v>10</v>
      </c>
      <c r="CI2108">
        <v>10</v>
      </c>
      <c r="CJ2108">
        <v>15</v>
      </c>
      <c r="CK2108">
        <v>15</v>
      </c>
      <c r="CL2108">
        <v>19</v>
      </c>
      <c r="CM2108">
        <v>21</v>
      </c>
      <c r="CN2108">
        <v>21</v>
      </c>
      <c r="CO2108">
        <v>28</v>
      </c>
      <c r="CP2108">
        <v>28</v>
      </c>
      <c r="CQ2108">
        <v>29</v>
      </c>
      <c r="CR2108">
        <v>29</v>
      </c>
      <c r="CS2108">
        <v>31</v>
      </c>
      <c r="CT2108">
        <v>31</v>
      </c>
      <c r="CU2108">
        <v>31</v>
      </c>
      <c r="CV2108">
        <v>31</v>
      </c>
      <c r="CW2108">
        <v>35</v>
      </c>
      <c r="CX2108">
        <v>35</v>
      </c>
      <c r="CY2108">
        <v>35</v>
      </c>
      <c r="CZ2108">
        <v>36</v>
      </c>
      <c r="DA2108">
        <v>37</v>
      </c>
      <c r="DB2108">
        <v>37</v>
      </c>
      <c r="DC2108">
        <v>37</v>
      </c>
      <c r="DD2108">
        <v>39</v>
      </c>
      <c r="DE2108">
        <v>39</v>
      </c>
      <c r="DF2108">
        <v>39</v>
      </c>
      <c r="DG2108">
        <v>44</v>
      </c>
      <c r="DH2108">
        <v>44</v>
      </c>
      <c r="DI2108">
        <v>44</v>
      </c>
      <c r="DJ2108">
        <v>44</v>
      </c>
      <c r="DK2108">
        <v>44</v>
      </c>
      <c r="DL2108">
        <v>48</v>
      </c>
      <c r="DM2108">
        <v>49</v>
      </c>
      <c r="DN2108">
        <v>49</v>
      </c>
      <c r="DO2108">
        <v>49</v>
      </c>
      <c r="DP2108">
        <v>58</v>
      </c>
      <c r="DQ2108">
        <v>58</v>
      </c>
      <c r="DR2108">
        <v>58</v>
      </c>
      <c r="DS2108">
        <v>58</v>
      </c>
      <c r="DT2108">
        <v>58</v>
      </c>
      <c r="DU2108">
        <v>59</v>
      </c>
      <c r="DV2108">
        <v>59</v>
      </c>
      <c r="DW2108">
        <v>59</v>
      </c>
      <c r="DX2108">
        <v>59</v>
      </c>
      <c r="DY2108">
        <v>59</v>
      </c>
      <c r="DZ2108">
        <v>59</v>
      </c>
      <c r="EA2108">
        <v>61</v>
      </c>
      <c r="EB2108">
        <v>61</v>
      </c>
      <c r="EC2108">
        <v>62</v>
      </c>
      <c r="ED2108">
        <v>62</v>
      </c>
      <c r="EE2108">
        <v>62</v>
      </c>
      <c r="EF2108">
        <v>62</v>
      </c>
      <c r="EG2108">
        <v>64</v>
      </c>
      <c r="EH2108">
        <v>64</v>
      </c>
      <c r="EI2108">
        <v>64</v>
      </c>
      <c r="EJ2108">
        <v>66</v>
      </c>
      <c r="EK2108">
        <v>66</v>
      </c>
      <c r="EL2108">
        <v>66</v>
      </c>
      <c r="EM2108">
        <v>66</v>
      </c>
      <c r="EN2108">
        <v>66</v>
      </c>
      <c r="EO2108">
        <v>69</v>
      </c>
      <c r="EP2108">
        <v>72</v>
      </c>
      <c r="EQ2108">
        <v>69</v>
      </c>
      <c r="ER2108">
        <v>73</v>
      </c>
      <c r="ES2108">
        <v>73</v>
      </c>
      <c r="ET2108">
        <v>74</v>
      </c>
      <c r="EU2108">
        <v>74</v>
      </c>
      <c r="EV2108">
        <v>75</v>
      </c>
      <c r="EW2108">
        <v>75</v>
      </c>
      <c r="EX2108">
        <v>76</v>
      </c>
      <c r="EY2108">
        <v>76</v>
      </c>
      <c r="EZ2108">
        <v>78</v>
      </c>
      <c r="FA2108">
        <v>78</v>
      </c>
      <c r="FB2108">
        <v>80</v>
      </c>
      <c r="FC2108">
        <v>82</v>
      </c>
      <c r="FD2108">
        <v>81</v>
      </c>
      <c r="FE2108">
        <v>81</v>
      </c>
      <c r="FF2108">
        <v>90</v>
      </c>
      <c r="FG2108">
        <v>94</v>
      </c>
      <c r="FH2108">
        <v>100</v>
      </c>
      <c r="FI2108">
        <v>104</v>
      </c>
      <c r="FJ2108">
        <v>112</v>
      </c>
      <c r="FK2108">
        <v>114</v>
      </c>
      <c r="FL2108">
        <v>116</v>
      </c>
      <c r="FM2108">
        <v>122</v>
      </c>
      <c r="FN2108">
        <v>125</v>
      </c>
      <c r="FO2108">
        <v>130</v>
      </c>
      <c r="FP2108">
        <v>150</v>
      </c>
      <c r="FQ2108">
        <v>150</v>
      </c>
      <c r="FR2108">
        <v>181</v>
      </c>
      <c r="FS2108">
        <v>182</v>
      </c>
      <c r="FT2108">
        <v>186</v>
      </c>
      <c r="FU2108">
        <v>186</v>
      </c>
      <c r="FV2108">
        <v>188</v>
      </c>
      <c r="FW2108">
        <v>188</v>
      </c>
      <c r="FX2108">
        <v>193</v>
      </c>
      <c r="FY2108">
        <v>212</v>
      </c>
      <c r="FZ2108">
        <v>215</v>
      </c>
      <c r="GA2108">
        <v>215</v>
      </c>
      <c r="GB2108">
        <v>236</v>
      </c>
      <c r="GC2108">
        <v>237</v>
      </c>
      <c r="GD2108">
        <v>251</v>
      </c>
      <c r="GE2108">
        <v>270</v>
      </c>
      <c r="GF2108">
        <v>270</v>
      </c>
      <c r="GG2108">
        <v>286</v>
      </c>
      <c r="GH2108">
        <v>288</v>
      </c>
      <c r="GI2108">
        <v>298</v>
      </c>
      <c r="GJ2108">
        <v>305</v>
      </c>
      <c r="GK2108">
        <v>310</v>
      </c>
      <c r="GL2108">
        <v>311</v>
      </c>
      <c r="GM2108">
        <v>343</v>
      </c>
      <c r="GN2108">
        <v>342</v>
      </c>
      <c r="GO2108">
        <v>340</v>
      </c>
      <c r="GP2108">
        <v>351</v>
      </c>
      <c r="GQ2108">
        <v>356</v>
      </c>
      <c r="GR2108">
        <v>362</v>
      </c>
    </row>
    <row r="2109" spans="2:200" x14ac:dyDescent="0.55000000000000004">
      <c r="B2109" t="s">
        <v>542</v>
      </c>
      <c r="C2109">
        <v>40.440037820000001</v>
      </c>
      <c r="D2109">
        <v>-118.400564099999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2</v>
      </c>
      <c r="EH2109">
        <v>2</v>
      </c>
      <c r="EI2109">
        <v>2</v>
      </c>
      <c r="EJ2109">
        <v>2</v>
      </c>
      <c r="EK2109">
        <v>2</v>
      </c>
      <c r="EL2109">
        <v>2</v>
      </c>
      <c r="EM2109">
        <v>2</v>
      </c>
      <c r="EN2109">
        <v>3</v>
      </c>
      <c r="EO2109">
        <v>4</v>
      </c>
      <c r="EP2109">
        <v>4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7</v>
      </c>
      <c r="FC2109">
        <v>7</v>
      </c>
      <c r="FD2109">
        <v>6</v>
      </c>
      <c r="FE2109">
        <v>6</v>
      </c>
      <c r="FF2109">
        <v>6</v>
      </c>
      <c r="FG2109">
        <v>6</v>
      </c>
      <c r="FH2109">
        <v>6</v>
      </c>
      <c r="FI2109">
        <v>6</v>
      </c>
      <c r="FJ2109">
        <v>6</v>
      </c>
      <c r="FK2109">
        <v>6</v>
      </c>
      <c r="FL2109">
        <v>6</v>
      </c>
      <c r="FM2109">
        <v>9</v>
      </c>
      <c r="FN2109">
        <v>9</v>
      </c>
      <c r="FO2109">
        <v>9</v>
      </c>
      <c r="FP2109">
        <v>9</v>
      </c>
      <c r="FQ2109">
        <v>9</v>
      </c>
      <c r="FR2109">
        <v>10</v>
      </c>
      <c r="FS2109">
        <v>10</v>
      </c>
      <c r="FT2109">
        <v>12</v>
      </c>
      <c r="FU2109">
        <v>12</v>
      </c>
      <c r="FV2109">
        <v>12</v>
      </c>
      <c r="FW2109">
        <v>12</v>
      </c>
      <c r="FX2109">
        <v>13</v>
      </c>
      <c r="FY2109">
        <v>13</v>
      </c>
      <c r="FZ2109">
        <v>13</v>
      </c>
      <c r="GA2109">
        <v>13</v>
      </c>
      <c r="GB2109">
        <v>13</v>
      </c>
      <c r="GC2109">
        <v>13</v>
      </c>
      <c r="GD2109">
        <v>13</v>
      </c>
      <c r="GE2109">
        <v>13</v>
      </c>
      <c r="GF2109">
        <v>13</v>
      </c>
      <c r="GG2109">
        <v>13</v>
      </c>
      <c r="GH2109">
        <v>13</v>
      </c>
      <c r="GI2109">
        <v>13</v>
      </c>
      <c r="GJ2109">
        <v>13</v>
      </c>
      <c r="GK2109">
        <v>13</v>
      </c>
      <c r="GL2109">
        <v>13</v>
      </c>
      <c r="GM2109">
        <v>13</v>
      </c>
      <c r="GN2109">
        <v>13</v>
      </c>
      <c r="GO2109">
        <v>13</v>
      </c>
      <c r="GP2109">
        <v>13</v>
      </c>
      <c r="GQ2109">
        <v>13</v>
      </c>
      <c r="GR2109">
        <v>13</v>
      </c>
    </row>
    <row r="2110" spans="2:200" x14ac:dyDescent="0.55000000000000004">
      <c r="B2110" t="s">
        <v>542</v>
      </c>
      <c r="C2110">
        <v>39.448754819999998</v>
      </c>
      <c r="D2110">
        <v>-119.5250207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  <c r="DK2110">
        <v>0</v>
      </c>
      <c r="DL2110">
        <v>0</v>
      </c>
      <c r="DM2110">
        <v>0</v>
      </c>
      <c r="DN2110">
        <v>1</v>
      </c>
      <c r="DO2110">
        <v>1</v>
      </c>
      <c r="DP2110">
        <v>1</v>
      </c>
      <c r="DQ2110">
        <v>1</v>
      </c>
      <c r="DR2110">
        <v>1</v>
      </c>
      <c r="DS2110">
        <v>1</v>
      </c>
      <c r="DT2110">
        <v>1</v>
      </c>
      <c r="DU2110">
        <v>1</v>
      </c>
      <c r="DV2110">
        <v>1</v>
      </c>
      <c r="DW2110">
        <v>1</v>
      </c>
      <c r="DX2110">
        <v>1</v>
      </c>
      <c r="DY2110">
        <v>1</v>
      </c>
      <c r="DZ2110">
        <v>1</v>
      </c>
      <c r="EA2110">
        <v>1</v>
      </c>
      <c r="EB2110">
        <v>1</v>
      </c>
      <c r="EC2110">
        <v>1</v>
      </c>
      <c r="ED2110">
        <v>1</v>
      </c>
      <c r="EE2110">
        <v>1</v>
      </c>
      <c r="EF2110">
        <v>1</v>
      </c>
      <c r="EG2110">
        <v>1</v>
      </c>
      <c r="EH2110">
        <v>1</v>
      </c>
      <c r="EI2110">
        <v>1</v>
      </c>
      <c r="EJ2110">
        <v>1</v>
      </c>
      <c r="EK2110">
        <v>1</v>
      </c>
      <c r="EL2110">
        <v>1</v>
      </c>
      <c r="EM2110">
        <v>1</v>
      </c>
      <c r="EN2110">
        <v>1</v>
      </c>
      <c r="EO2110">
        <v>1</v>
      </c>
      <c r="EP2110">
        <v>1</v>
      </c>
      <c r="EQ2110">
        <v>1</v>
      </c>
      <c r="ER2110">
        <v>1</v>
      </c>
      <c r="ES2110">
        <v>1</v>
      </c>
      <c r="ET2110">
        <v>1</v>
      </c>
      <c r="EU2110">
        <v>1</v>
      </c>
      <c r="EV2110">
        <v>1</v>
      </c>
      <c r="EW2110">
        <v>1</v>
      </c>
      <c r="EX2110">
        <v>1</v>
      </c>
      <c r="EY2110">
        <v>1</v>
      </c>
      <c r="EZ2110">
        <v>1</v>
      </c>
      <c r="FA2110">
        <v>1</v>
      </c>
      <c r="FB2110">
        <v>1</v>
      </c>
      <c r="FC2110">
        <v>2</v>
      </c>
      <c r="FD2110">
        <v>2</v>
      </c>
      <c r="FE2110">
        <v>2</v>
      </c>
      <c r="FF2110">
        <v>2</v>
      </c>
      <c r="FG2110">
        <v>2</v>
      </c>
      <c r="FH2110">
        <v>2</v>
      </c>
      <c r="FI2110">
        <v>2</v>
      </c>
      <c r="FJ2110">
        <v>2</v>
      </c>
      <c r="FK2110">
        <v>2</v>
      </c>
      <c r="FL2110">
        <v>2</v>
      </c>
      <c r="FM2110">
        <v>2</v>
      </c>
      <c r="FN2110">
        <v>2</v>
      </c>
      <c r="FO2110">
        <v>2</v>
      </c>
      <c r="FP2110">
        <v>2</v>
      </c>
      <c r="FQ2110">
        <v>2</v>
      </c>
      <c r="FR2110">
        <v>2</v>
      </c>
      <c r="FS2110">
        <v>2</v>
      </c>
      <c r="FT2110">
        <v>2</v>
      </c>
      <c r="FU2110">
        <v>2</v>
      </c>
      <c r="FV2110">
        <v>2</v>
      </c>
      <c r="FW2110">
        <v>2</v>
      </c>
      <c r="FX2110">
        <v>2</v>
      </c>
      <c r="FY2110">
        <v>2</v>
      </c>
      <c r="FZ2110">
        <v>2</v>
      </c>
      <c r="GA2110">
        <v>2</v>
      </c>
      <c r="GB2110">
        <v>3</v>
      </c>
      <c r="GC2110">
        <v>2</v>
      </c>
      <c r="GD2110">
        <v>2</v>
      </c>
      <c r="GE2110">
        <v>2</v>
      </c>
      <c r="GF2110">
        <v>2</v>
      </c>
      <c r="GG2110">
        <v>3</v>
      </c>
      <c r="GH2110">
        <v>3</v>
      </c>
      <c r="GI2110">
        <v>3</v>
      </c>
      <c r="GJ2110">
        <v>3</v>
      </c>
      <c r="GK2110">
        <v>3</v>
      </c>
      <c r="GL2110">
        <v>4</v>
      </c>
      <c r="GM2110">
        <v>4</v>
      </c>
      <c r="GN2110">
        <v>4</v>
      </c>
      <c r="GO2110">
        <v>4</v>
      </c>
      <c r="GP2110">
        <v>4</v>
      </c>
      <c r="GQ2110">
        <v>4</v>
      </c>
      <c r="GR2110">
        <v>4</v>
      </c>
    </row>
    <row r="2111" spans="2:200" x14ac:dyDescent="0.55000000000000004">
      <c r="B2111" t="s">
        <v>542</v>
      </c>
      <c r="C2111">
        <v>40.665622650000003</v>
      </c>
      <c r="D2111">
        <v>-119.66315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1</v>
      </c>
      <c r="AX2111">
        <v>1</v>
      </c>
      <c r="AY2111">
        <v>2</v>
      </c>
      <c r="AZ2111">
        <v>2</v>
      </c>
      <c r="BA2111">
        <v>2</v>
      </c>
      <c r="BB2111">
        <v>2</v>
      </c>
      <c r="BC2111">
        <v>2</v>
      </c>
      <c r="BD2111">
        <v>2</v>
      </c>
      <c r="BE2111">
        <v>4</v>
      </c>
      <c r="BF2111">
        <v>4</v>
      </c>
      <c r="BG2111">
        <v>9</v>
      </c>
      <c r="BH2111">
        <v>12</v>
      </c>
      <c r="BI2111">
        <v>12</v>
      </c>
      <c r="BJ2111">
        <v>14</v>
      </c>
      <c r="BK2111">
        <v>14</v>
      </c>
      <c r="BL2111">
        <v>22</v>
      </c>
      <c r="BM2111">
        <v>25</v>
      </c>
      <c r="BN2111">
        <v>25</v>
      </c>
      <c r="BO2111">
        <v>44</v>
      </c>
      <c r="BP2111">
        <v>50</v>
      </c>
      <c r="BQ2111">
        <v>57</v>
      </c>
      <c r="BR2111">
        <v>67</v>
      </c>
      <c r="BS2111">
        <v>75</v>
      </c>
      <c r="BT2111">
        <v>107</v>
      </c>
      <c r="BU2111">
        <v>111</v>
      </c>
      <c r="BV2111">
        <v>121</v>
      </c>
      <c r="BW2111">
        <v>143</v>
      </c>
      <c r="BX2111">
        <v>163</v>
      </c>
      <c r="BY2111">
        <v>184</v>
      </c>
      <c r="BZ2111">
        <v>245</v>
      </c>
      <c r="CA2111">
        <v>264</v>
      </c>
      <c r="CB2111">
        <v>264</v>
      </c>
      <c r="CC2111">
        <v>309</v>
      </c>
      <c r="CD2111">
        <v>326</v>
      </c>
      <c r="CE2111">
        <v>326</v>
      </c>
      <c r="CF2111">
        <v>363</v>
      </c>
      <c r="CG2111">
        <v>389</v>
      </c>
      <c r="CH2111">
        <v>415</v>
      </c>
      <c r="CI2111">
        <v>461</v>
      </c>
      <c r="CJ2111">
        <v>532</v>
      </c>
      <c r="CK2111">
        <v>549</v>
      </c>
      <c r="CL2111">
        <v>549</v>
      </c>
      <c r="CM2111">
        <v>572</v>
      </c>
      <c r="CN2111">
        <v>588</v>
      </c>
      <c r="CO2111">
        <v>637</v>
      </c>
      <c r="CP2111">
        <v>662</v>
      </c>
      <c r="CQ2111">
        <v>662</v>
      </c>
      <c r="CR2111">
        <v>710</v>
      </c>
      <c r="CS2111">
        <v>736</v>
      </c>
      <c r="CT2111">
        <v>736</v>
      </c>
      <c r="CU2111">
        <v>791</v>
      </c>
      <c r="CV2111">
        <v>804</v>
      </c>
      <c r="CW2111">
        <v>804</v>
      </c>
      <c r="CX2111">
        <v>834</v>
      </c>
      <c r="CY2111">
        <v>848</v>
      </c>
      <c r="CZ2111">
        <v>873</v>
      </c>
      <c r="DA2111">
        <v>921</v>
      </c>
      <c r="DB2111">
        <v>949</v>
      </c>
      <c r="DC2111">
        <v>977</v>
      </c>
      <c r="DD2111">
        <v>988</v>
      </c>
      <c r="DE2111">
        <v>1014</v>
      </c>
      <c r="DF2111">
        <v>1022</v>
      </c>
      <c r="DG2111">
        <v>1030</v>
      </c>
      <c r="DH2111">
        <v>1065</v>
      </c>
      <c r="DI2111">
        <v>1077</v>
      </c>
      <c r="DJ2111">
        <v>1095</v>
      </c>
      <c r="DK2111">
        <v>1100</v>
      </c>
      <c r="DL2111">
        <v>1116</v>
      </c>
      <c r="DM2111">
        <v>1132</v>
      </c>
      <c r="DN2111">
        <v>1154</v>
      </c>
      <c r="DO2111">
        <v>1190</v>
      </c>
      <c r="DP2111">
        <v>1190</v>
      </c>
      <c r="DQ2111">
        <v>1256</v>
      </c>
      <c r="DR2111">
        <v>1266</v>
      </c>
      <c r="DS2111">
        <v>1295</v>
      </c>
      <c r="DT2111">
        <v>1395</v>
      </c>
      <c r="DU2111">
        <v>1316</v>
      </c>
      <c r="DV2111">
        <v>1356</v>
      </c>
      <c r="DW2111">
        <v>1356</v>
      </c>
      <c r="DX2111">
        <v>1378</v>
      </c>
      <c r="DY2111">
        <v>1405</v>
      </c>
      <c r="DZ2111">
        <v>1459</v>
      </c>
      <c r="EA2111">
        <v>1485</v>
      </c>
      <c r="EB2111">
        <v>1514</v>
      </c>
      <c r="EC2111">
        <v>1531</v>
      </c>
      <c r="ED2111">
        <v>1548</v>
      </c>
      <c r="EE2111">
        <v>1577</v>
      </c>
      <c r="EF2111">
        <v>1585</v>
      </c>
      <c r="EG2111">
        <v>1606</v>
      </c>
      <c r="EH2111">
        <v>1618</v>
      </c>
      <c r="EI2111">
        <v>1645</v>
      </c>
      <c r="EJ2111">
        <v>1685</v>
      </c>
      <c r="EK2111">
        <v>1719</v>
      </c>
      <c r="EL2111">
        <v>1743</v>
      </c>
      <c r="EM2111">
        <v>1772</v>
      </c>
      <c r="EN2111">
        <v>1788</v>
      </c>
      <c r="EO2111">
        <v>1832</v>
      </c>
      <c r="EP2111">
        <v>1893</v>
      </c>
      <c r="EQ2111">
        <v>1914</v>
      </c>
      <c r="ER2111">
        <v>1955</v>
      </c>
      <c r="ES2111">
        <v>1977</v>
      </c>
      <c r="ET2111">
        <v>2003</v>
      </c>
      <c r="EU2111">
        <v>2016</v>
      </c>
      <c r="EV2111">
        <v>2023</v>
      </c>
      <c r="EW2111">
        <v>2106</v>
      </c>
      <c r="EX2111">
        <v>2137</v>
      </c>
      <c r="EY2111">
        <v>2179</v>
      </c>
      <c r="EZ2111">
        <v>2209</v>
      </c>
      <c r="FA2111">
        <v>2209</v>
      </c>
      <c r="FB2111">
        <v>2232</v>
      </c>
      <c r="FC2111">
        <v>2286</v>
      </c>
      <c r="FD2111">
        <v>2376</v>
      </c>
      <c r="FE2111">
        <v>2404</v>
      </c>
      <c r="FF2111">
        <v>2512</v>
      </c>
      <c r="FG2111">
        <v>2573</v>
      </c>
      <c r="FH2111">
        <v>2600</v>
      </c>
      <c r="FI2111">
        <v>2656</v>
      </c>
      <c r="FJ2111">
        <v>2766</v>
      </c>
      <c r="FK2111">
        <v>2804</v>
      </c>
      <c r="FL2111">
        <v>2923</v>
      </c>
      <c r="FM2111">
        <v>3073</v>
      </c>
      <c r="FN2111">
        <v>3165</v>
      </c>
      <c r="FO2111">
        <v>3258</v>
      </c>
      <c r="FP2111">
        <v>3260</v>
      </c>
      <c r="FQ2111">
        <v>3295</v>
      </c>
      <c r="FR2111">
        <v>3328</v>
      </c>
      <c r="FS2111">
        <v>3459</v>
      </c>
      <c r="FT2111">
        <v>3507</v>
      </c>
      <c r="FU2111">
        <v>3574</v>
      </c>
      <c r="FV2111">
        <v>3635</v>
      </c>
      <c r="FW2111">
        <v>3689</v>
      </c>
      <c r="FX2111">
        <v>3716</v>
      </c>
      <c r="FY2111">
        <v>3810</v>
      </c>
      <c r="FZ2111">
        <v>3895</v>
      </c>
      <c r="GA2111">
        <v>3951</v>
      </c>
      <c r="GB2111">
        <v>4054</v>
      </c>
      <c r="GC2111">
        <v>4108</v>
      </c>
      <c r="GD2111">
        <v>4173</v>
      </c>
      <c r="GE2111">
        <v>4242</v>
      </c>
      <c r="GF2111">
        <v>4332</v>
      </c>
      <c r="GG2111">
        <v>4456</v>
      </c>
      <c r="GH2111">
        <v>4565</v>
      </c>
      <c r="GI2111">
        <v>4724</v>
      </c>
      <c r="GJ2111">
        <v>4788</v>
      </c>
      <c r="GK2111">
        <v>4823</v>
      </c>
      <c r="GL2111">
        <v>4861</v>
      </c>
      <c r="GM2111">
        <v>4965</v>
      </c>
      <c r="GN2111">
        <v>5144</v>
      </c>
      <c r="GO2111">
        <v>5186</v>
      </c>
      <c r="GP2111">
        <v>5293</v>
      </c>
      <c r="GQ2111">
        <v>5343</v>
      </c>
      <c r="GR2111">
        <v>5369</v>
      </c>
    </row>
    <row r="2112" spans="2:200" x14ac:dyDescent="0.55000000000000004">
      <c r="B2112" t="s">
        <v>542</v>
      </c>
      <c r="C2112">
        <v>39.441570409999997</v>
      </c>
      <c r="D2112">
        <v>-114.89996600000001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1</v>
      </c>
      <c r="BW2112">
        <v>1</v>
      </c>
      <c r="BX2112">
        <v>1</v>
      </c>
      <c r="BY2112">
        <v>1</v>
      </c>
      <c r="BZ2112">
        <v>1</v>
      </c>
      <c r="CA2112">
        <v>1</v>
      </c>
      <c r="CB2112">
        <v>1</v>
      </c>
      <c r="CC2112">
        <v>1</v>
      </c>
      <c r="CD2112">
        <v>1</v>
      </c>
      <c r="CE2112">
        <v>1</v>
      </c>
      <c r="CF2112">
        <v>1</v>
      </c>
      <c r="CG2112">
        <v>1</v>
      </c>
      <c r="CH2112">
        <v>1</v>
      </c>
      <c r="CI2112">
        <v>1</v>
      </c>
      <c r="CJ2112">
        <v>3</v>
      </c>
      <c r="CK2112">
        <v>3</v>
      </c>
      <c r="CL2112">
        <v>3</v>
      </c>
      <c r="CM2112">
        <v>3</v>
      </c>
      <c r="CN2112">
        <v>3</v>
      </c>
      <c r="CO2112">
        <v>3</v>
      </c>
      <c r="CP2112">
        <v>3</v>
      </c>
      <c r="CQ2112">
        <v>3</v>
      </c>
      <c r="CR2112">
        <v>3</v>
      </c>
      <c r="CS2112">
        <v>3</v>
      </c>
      <c r="CT2112">
        <v>3</v>
      </c>
      <c r="CU2112">
        <v>3</v>
      </c>
      <c r="CV2112">
        <v>3</v>
      </c>
      <c r="CW2112">
        <v>3</v>
      </c>
      <c r="CX2112">
        <v>3</v>
      </c>
      <c r="CY2112">
        <v>3</v>
      </c>
      <c r="CZ2112">
        <v>3</v>
      </c>
      <c r="DA2112">
        <v>3</v>
      </c>
      <c r="DB2112">
        <v>3</v>
      </c>
      <c r="DC2112">
        <v>3</v>
      </c>
      <c r="DD2112">
        <v>3</v>
      </c>
      <c r="DE2112">
        <v>3</v>
      </c>
      <c r="DF2112">
        <v>3</v>
      </c>
      <c r="DG2112">
        <v>3</v>
      </c>
      <c r="DH2112">
        <v>3</v>
      </c>
      <c r="DI2112">
        <v>3</v>
      </c>
      <c r="DJ2112">
        <v>3</v>
      </c>
      <c r="DK2112">
        <v>3</v>
      </c>
      <c r="DL2112">
        <v>3</v>
      </c>
      <c r="DM2112">
        <v>3</v>
      </c>
      <c r="DN2112">
        <v>3</v>
      </c>
      <c r="DO2112">
        <v>3</v>
      </c>
      <c r="DP2112">
        <v>3</v>
      </c>
      <c r="DQ2112">
        <v>4</v>
      </c>
      <c r="DR2112">
        <v>4</v>
      </c>
      <c r="DS2112">
        <v>4</v>
      </c>
      <c r="DT2112">
        <v>4</v>
      </c>
      <c r="DU2112">
        <v>4</v>
      </c>
      <c r="DV2112">
        <v>4</v>
      </c>
      <c r="DW2112">
        <v>4</v>
      </c>
      <c r="DX2112">
        <v>4</v>
      </c>
      <c r="DY2112">
        <v>4</v>
      </c>
      <c r="DZ2112">
        <v>4</v>
      </c>
      <c r="EA2112">
        <v>4</v>
      </c>
      <c r="EB2112">
        <v>4</v>
      </c>
      <c r="EC2112">
        <v>4</v>
      </c>
      <c r="ED2112">
        <v>4</v>
      </c>
      <c r="EE2112">
        <v>4</v>
      </c>
      <c r="EF2112">
        <v>4</v>
      </c>
      <c r="EG2112">
        <v>4</v>
      </c>
      <c r="EH2112">
        <v>3</v>
      </c>
      <c r="EI2112">
        <v>3</v>
      </c>
      <c r="EJ2112">
        <v>3</v>
      </c>
      <c r="EK2112">
        <v>3</v>
      </c>
      <c r="EL2112">
        <v>3</v>
      </c>
      <c r="EM2112">
        <v>3</v>
      </c>
      <c r="EN2112">
        <v>3</v>
      </c>
      <c r="EO2112">
        <v>3</v>
      </c>
      <c r="EP2112">
        <v>3</v>
      </c>
      <c r="EQ2112">
        <v>3</v>
      </c>
      <c r="ER2112">
        <v>3</v>
      </c>
      <c r="ES2112">
        <v>3</v>
      </c>
      <c r="ET2112">
        <v>3</v>
      </c>
      <c r="EU2112">
        <v>3</v>
      </c>
      <c r="EV2112">
        <v>3</v>
      </c>
      <c r="EW2112">
        <v>3</v>
      </c>
      <c r="EX2112">
        <v>3</v>
      </c>
      <c r="EY2112">
        <v>3</v>
      </c>
      <c r="EZ2112">
        <v>3</v>
      </c>
      <c r="FA2112">
        <v>3</v>
      </c>
      <c r="FB2112">
        <v>3</v>
      </c>
      <c r="FC2112">
        <v>3</v>
      </c>
      <c r="FD2112">
        <v>3</v>
      </c>
      <c r="FE2112">
        <v>3</v>
      </c>
      <c r="FF2112">
        <v>3</v>
      </c>
      <c r="FG2112">
        <v>3</v>
      </c>
      <c r="FH2112">
        <v>4</v>
      </c>
      <c r="FI2112">
        <v>4</v>
      </c>
      <c r="FJ2112">
        <v>4</v>
      </c>
      <c r="FK2112">
        <v>5</v>
      </c>
      <c r="FL2112">
        <v>6</v>
      </c>
      <c r="FM2112">
        <v>6</v>
      </c>
      <c r="FN2112">
        <v>6</v>
      </c>
      <c r="FO2112">
        <v>6</v>
      </c>
      <c r="FP2112">
        <v>6</v>
      </c>
      <c r="FQ2112">
        <v>6</v>
      </c>
      <c r="FR2112">
        <v>6</v>
      </c>
      <c r="FS2112">
        <v>6</v>
      </c>
      <c r="FT2112">
        <v>7</v>
      </c>
      <c r="FU2112">
        <v>7</v>
      </c>
      <c r="FV2112">
        <v>8</v>
      </c>
      <c r="FW2112">
        <v>8</v>
      </c>
      <c r="FX2112">
        <v>9</v>
      </c>
      <c r="FY2112">
        <v>9</v>
      </c>
      <c r="FZ2112">
        <v>10</v>
      </c>
      <c r="GA2112">
        <v>10</v>
      </c>
      <c r="GB2112">
        <v>10</v>
      </c>
      <c r="GC2112">
        <v>11</v>
      </c>
      <c r="GD2112">
        <v>11</v>
      </c>
      <c r="GE2112">
        <v>11</v>
      </c>
      <c r="GF2112">
        <v>11</v>
      </c>
      <c r="GG2112">
        <v>11</v>
      </c>
      <c r="GH2112">
        <v>11</v>
      </c>
      <c r="GI2112">
        <v>11</v>
      </c>
      <c r="GJ2112">
        <v>11</v>
      </c>
      <c r="GK2112">
        <v>11</v>
      </c>
      <c r="GL2112">
        <v>11</v>
      </c>
      <c r="GM2112">
        <v>11</v>
      </c>
      <c r="GN2112">
        <v>13</v>
      </c>
      <c r="GO2112">
        <v>13</v>
      </c>
      <c r="GP2112">
        <v>14</v>
      </c>
      <c r="GQ2112">
        <v>14</v>
      </c>
      <c r="GR2112">
        <v>14</v>
      </c>
    </row>
    <row r="2113" spans="2:200" x14ac:dyDescent="0.55000000000000004">
      <c r="B2113" t="s">
        <v>542</v>
      </c>
      <c r="C2113">
        <v>39.155090450000003</v>
      </c>
      <c r="D2113">
        <v>-119.7480219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1</v>
      </c>
      <c r="BH2113">
        <v>1</v>
      </c>
      <c r="BI2113">
        <v>1</v>
      </c>
      <c r="BJ2113">
        <v>1</v>
      </c>
      <c r="BK2113">
        <v>2</v>
      </c>
      <c r="BL2113">
        <v>2</v>
      </c>
      <c r="BM2113">
        <v>2</v>
      </c>
      <c r="BN2113">
        <v>3</v>
      </c>
      <c r="BO2113">
        <v>2</v>
      </c>
      <c r="BP2113">
        <v>2</v>
      </c>
      <c r="BQ2113">
        <v>2</v>
      </c>
      <c r="BR2113">
        <v>2</v>
      </c>
      <c r="BS2113">
        <v>5</v>
      </c>
      <c r="BT2113">
        <v>5</v>
      </c>
      <c r="BU2113">
        <v>5</v>
      </c>
      <c r="BV2113">
        <v>5</v>
      </c>
      <c r="BW2113">
        <v>5</v>
      </c>
      <c r="BX2113">
        <v>5</v>
      </c>
      <c r="BY2113">
        <v>5</v>
      </c>
      <c r="BZ2113">
        <v>10</v>
      </c>
      <c r="CA2113">
        <v>10</v>
      </c>
      <c r="CB2113">
        <v>11</v>
      </c>
      <c r="CC2113">
        <v>11</v>
      </c>
      <c r="CD2113">
        <v>13</v>
      </c>
      <c r="CE2113">
        <v>14</v>
      </c>
      <c r="CF2113">
        <v>15</v>
      </c>
      <c r="CG2113">
        <v>16</v>
      </c>
      <c r="CH2113">
        <v>16</v>
      </c>
      <c r="CI2113">
        <v>22</v>
      </c>
      <c r="CJ2113">
        <v>23</v>
      </c>
      <c r="CK2113">
        <v>25</v>
      </c>
      <c r="CL2113">
        <v>25</v>
      </c>
      <c r="CM2113">
        <v>27</v>
      </c>
      <c r="CN2113">
        <v>28</v>
      </c>
      <c r="CO2113">
        <v>28</v>
      </c>
      <c r="CP2113">
        <v>28</v>
      </c>
      <c r="CQ2113">
        <v>28</v>
      </c>
      <c r="CR2113">
        <v>28</v>
      </c>
      <c r="CS2113">
        <v>31</v>
      </c>
      <c r="CT2113">
        <v>31</v>
      </c>
      <c r="CU2113">
        <v>34</v>
      </c>
      <c r="CV2113">
        <v>37</v>
      </c>
      <c r="CW2113">
        <v>39</v>
      </c>
      <c r="CX2113">
        <v>44</v>
      </c>
      <c r="CY2113">
        <v>44</v>
      </c>
      <c r="CZ2113">
        <v>45</v>
      </c>
      <c r="DA2113">
        <v>47</v>
      </c>
      <c r="DB2113">
        <v>48</v>
      </c>
      <c r="DC2113">
        <v>48</v>
      </c>
      <c r="DD2113">
        <v>48</v>
      </c>
      <c r="DE2113">
        <v>51</v>
      </c>
      <c r="DF2113">
        <v>51</v>
      </c>
      <c r="DG2113">
        <v>51</v>
      </c>
      <c r="DH2113">
        <v>51</v>
      </c>
      <c r="DI2113">
        <v>52</v>
      </c>
      <c r="DJ2113">
        <v>55</v>
      </c>
      <c r="DK2113">
        <v>56</v>
      </c>
      <c r="DL2113">
        <v>58</v>
      </c>
      <c r="DM2113">
        <v>58</v>
      </c>
      <c r="DN2113">
        <v>63</v>
      </c>
      <c r="DO2113">
        <v>65</v>
      </c>
      <c r="DP2113">
        <v>70</v>
      </c>
      <c r="DQ2113">
        <v>71</v>
      </c>
      <c r="DR2113">
        <v>71</v>
      </c>
      <c r="DS2113">
        <v>75</v>
      </c>
      <c r="DT2113">
        <v>77</v>
      </c>
      <c r="DU2113">
        <v>81</v>
      </c>
      <c r="DV2113">
        <v>83</v>
      </c>
      <c r="DW2113">
        <v>83</v>
      </c>
      <c r="DX2113">
        <v>86</v>
      </c>
      <c r="DY2113">
        <v>90</v>
      </c>
      <c r="DZ2113">
        <v>90</v>
      </c>
      <c r="EA2113">
        <v>91</v>
      </c>
      <c r="EB2113">
        <v>94</v>
      </c>
      <c r="EC2113">
        <v>95</v>
      </c>
      <c r="ED2113">
        <v>95</v>
      </c>
      <c r="EE2113">
        <v>98</v>
      </c>
      <c r="EF2113">
        <v>99</v>
      </c>
      <c r="EG2113">
        <v>99</v>
      </c>
      <c r="EH2113">
        <v>99</v>
      </c>
      <c r="EI2113">
        <v>102</v>
      </c>
      <c r="EJ2113">
        <v>107</v>
      </c>
      <c r="EK2113">
        <v>109</v>
      </c>
      <c r="EL2113">
        <v>109</v>
      </c>
      <c r="EM2113">
        <v>111</v>
      </c>
      <c r="EN2113">
        <v>114</v>
      </c>
      <c r="EO2113">
        <v>115</v>
      </c>
      <c r="EP2113">
        <v>115</v>
      </c>
      <c r="EQ2113">
        <v>115</v>
      </c>
      <c r="ER2113">
        <v>118</v>
      </c>
      <c r="ES2113">
        <v>120</v>
      </c>
      <c r="ET2113">
        <v>123</v>
      </c>
      <c r="EU2113">
        <v>124</v>
      </c>
      <c r="EV2113">
        <v>124</v>
      </c>
      <c r="EW2113">
        <v>126</v>
      </c>
      <c r="EX2113">
        <v>126</v>
      </c>
      <c r="EY2113">
        <v>127</v>
      </c>
      <c r="EZ2113">
        <v>128</v>
      </c>
      <c r="FA2113">
        <v>128</v>
      </c>
      <c r="FB2113">
        <v>132</v>
      </c>
      <c r="FC2113">
        <v>134</v>
      </c>
      <c r="FD2113">
        <v>139</v>
      </c>
      <c r="FE2113">
        <v>146</v>
      </c>
      <c r="FF2113">
        <v>147</v>
      </c>
      <c r="FG2113">
        <v>149</v>
      </c>
      <c r="FH2113">
        <v>151</v>
      </c>
      <c r="FI2113">
        <v>151</v>
      </c>
      <c r="FJ2113">
        <v>155</v>
      </c>
      <c r="FK2113">
        <v>161</v>
      </c>
      <c r="FL2113">
        <v>167</v>
      </c>
      <c r="FM2113">
        <v>172</v>
      </c>
      <c r="FN2113">
        <v>177</v>
      </c>
      <c r="FO2113">
        <v>180</v>
      </c>
      <c r="FP2113">
        <v>182</v>
      </c>
      <c r="FQ2113">
        <v>185</v>
      </c>
      <c r="FR2113">
        <v>194</v>
      </c>
      <c r="FS2113">
        <v>200</v>
      </c>
      <c r="FT2113">
        <v>208</v>
      </c>
      <c r="FU2113">
        <v>213</v>
      </c>
      <c r="FV2113">
        <v>220</v>
      </c>
      <c r="FW2113">
        <v>223</v>
      </c>
      <c r="FX2113">
        <v>229</v>
      </c>
      <c r="FY2113">
        <v>230</v>
      </c>
      <c r="FZ2113">
        <v>240</v>
      </c>
      <c r="GA2113">
        <v>248</v>
      </c>
      <c r="GB2113">
        <v>251</v>
      </c>
      <c r="GC2113">
        <v>252</v>
      </c>
      <c r="GD2113">
        <v>258</v>
      </c>
      <c r="GE2113">
        <v>260</v>
      </c>
      <c r="GF2113">
        <v>267</v>
      </c>
      <c r="GG2113">
        <v>267</v>
      </c>
      <c r="GH2113">
        <v>269</v>
      </c>
      <c r="GI2113">
        <v>275</v>
      </c>
      <c r="GJ2113">
        <v>280</v>
      </c>
      <c r="GK2113">
        <v>288</v>
      </c>
      <c r="GL2113">
        <v>300</v>
      </c>
      <c r="GM2113">
        <v>302</v>
      </c>
      <c r="GN2113">
        <v>305</v>
      </c>
      <c r="GO2113">
        <v>308</v>
      </c>
      <c r="GP2113">
        <v>313</v>
      </c>
      <c r="GQ2113">
        <v>318</v>
      </c>
      <c r="GR2113">
        <v>323</v>
      </c>
    </row>
    <row r="2114" spans="2:200" x14ac:dyDescent="0.55000000000000004">
      <c r="B2114" t="s">
        <v>568</v>
      </c>
      <c r="C2114">
        <v>43.516373139999999</v>
      </c>
      <c r="D2114">
        <v>-71.416842349999996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4</v>
      </c>
      <c r="BO2114">
        <v>7</v>
      </c>
      <c r="BP2114">
        <v>7</v>
      </c>
      <c r="BQ2114">
        <v>8</v>
      </c>
      <c r="BR2114">
        <v>8</v>
      </c>
      <c r="BS2114">
        <v>9</v>
      </c>
      <c r="BT2114">
        <v>9</v>
      </c>
      <c r="BU2114">
        <v>9</v>
      </c>
      <c r="BV2114">
        <v>12</v>
      </c>
      <c r="BW2114">
        <v>12</v>
      </c>
      <c r="BX2114">
        <v>13</v>
      </c>
      <c r="BY2114">
        <v>13</v>
      </c>
      <c r="BZ2114">
        <v>14</v>
      </c>
      <c r="CA2114">
        <v>17</v>
      </c>
      <c r="CB2114">
        <v>18</v>
      </c>
      <c r="CC2114">
        <v>18</v>
      </c>
      <c r="CD2114">
        <v>21</v>
      </c>
      <c r="CE2114">
        <v>21</v>
      </c>
      <c r="CF2114">
        <v>21</v>
      </c>
      <c r="CG2114">
        <v>21</v>
      </c>
      <c r="CH2114">
        <v>21</v>
      </c>
      <c r="CI2114">
        <v>22</v>
      </c>
      <c r="CJ2114">
        <v>24</v>
      </c>
      <c r="CK2114">
        <v>24</v>
      </c>
      <c r="CL2114">
        <v>24</v>
      </c>
      <c r="CM2114">
        <v>25</v>
      </c>
      <c r="CN2114">
        <v>25</v>
      </c>
      <c r="CO2114">
        <v>26</v>
      </c>
      <c r="CP2114">
        <v>26</v>
      </c>
      <c r="CQ2114">
        <v>28</v>
      </c>
      <c r="CR2114">
        <v>28</v>
      </c>
      <c r="CS2114">
        <v>28</v>
      </c>
      <c r="CT2114">
        <v>30</v>
      </c>
      <c r="CU2114">
        <v>31</v>
      </c>
      <c r="CV2114">
        <v>31</v>
      </c>
      <c r="CW2114">
        <v>35</v>
      </c>
      <c r="CX2114">
        <v>34</v>
      </c>
      <c r="CY2114">
        <v>34</v>
      </c>
      <c r="CZ2114">
        <v>34</v>
      </c>
      <c r="DA2114">
        <v>37</v>
      </c>
      <c r="DB2114">
        <v>38</v>
      </c>
      <c r="DC2114">
        <v>39</v>
      </c>
      <c r="DD2114">
        <v>40</v>
      </c>
      <c r="DE2114">
        <v>40</v>
      </c>
      <c r="DF2114">
        <v>41</v>
      </c>
      <c r="DG2114">
        <v>42</v>
      </c>
      <c r="DH2114">
        <v>42</v>
      </c>
      <c r="DI2114">
        <v>44</v>
      </c>
      <c r="DJ2114">
        <v>46</v>
      </c>
      <c r="DK2114">
        <v>46</v>
      </c>
      <c r="DL2114">
        <v>47</v>
      </c>
      <c r="DM2114">
        <v>47</v>
      </c>
      <c r="DN2114">
        <v>49</v>
      </c>
      <c r="DO2114">
        <v>50</v>
      </c>
      <c r="DP2114">
        <v>51</v>
      </c>
      <c r="DQ2114">
        <v>53</v>
      </c>
      <c r="DR2114">
        <v>53</v>
      </c>
      <c r="DS2114">
        <v>53</v>
      </c>
      <c r="DT2114">
        <v>54</v>
      </c>
      <c r="DU2114">
        <v>54</v>
      </c>
      <c r="DV2114">
        <v>54</v>
      </c>
      <c r="DW2114">
        <v>55</v>
      </c>
      <c r="DX2114">
        <v>55</v>
      </c>
      <c r="DY2114">
        <v>55</v>
      </c>
      <c r="DZ2114">
        <v>56</v>
      </c>
      <c r="EA2114">
        <v>57</v>
      </c>
      <c r="EB2114">
        <v>57</v>
      </c>
      <c r="EC2114">
        <v>58</v>
      </c>
      <c r="ED2114">
        <v>58</v>
      </c>
      <c r="EE2114">
        <v>60</v>
      </c>
      <c r="EF2114">
        <v>60</v>
      </c>
      <c r="EG2114">
        <v>63</v>
      </c>
      <c r="EH2114">
        <v>63</v>
      </c>
      <c r="EI2114">
        <v>64</v>
      </c>
      <c r="EJ2114">
        <v>64</v>
      </c>
      <c r="EK2114">
        <v>67</v>
      </c>
      <c r="EL2114">
        <v>68</v>
      </c>
      <c r="EM2114">
        <v>70</v>
      </c>
      <c r="EN2114">
        <v>70</v>
      </c>
      <c r="EO2114">
        <v>70</v>
      </c>
      <c r="EP2114">
        <v>72</v>
      </c>
      <c r="EQ2114">
        <v>73</v>
      </c>
      <c r="ER2114">
        <v>74</v>
      </c>
      <c r="ES2114">
        <v>74</v>
      </c>
      <c r="ET2114">
        <v>74</v>
      </c>
      <c r="EU2114">
        <v>74</v>
      </c>
      <c r="EV2114">
        <v>74</v>
      </c>
      <c r="EW2114">
        <v>76</v>
      </c>
      <c r="EX2114">
        <v>77</v>
      </c>
      <c r="EY2114">
        <v>78</v>
      </c>
      <c r="EZ2114">
        <v>78</v>
      </c>
      <c r="FA2114">
        <v>78</v>
      </c>
      <c r="FB2114">
        <v>78</v>
      </c>
      <c r="FC2114">
        <v>78</v>
      </c>
      <c r="FD2114">
        <v>78</v>
      </c>
      <c r="FE2114">
        <v>79</v>
      </c>
      <c r="FF2114">
        <v>81</v>
      </c>
      <c r="FG2114">
        <v>81</v>
      </c>
      <c r="FH2114">
        <v>81</v>
      </c>
      <c r="FI2114">
        <v>81</v>
      </c>
      <c r="FJ2114">
        <v>81</v>
      </c>
      <c r="FK2114">
        <v>81</v>
      </c>
      <c r="FL2114">
        <v>82</v>
      </c>
      <c r="FM2114">
        <v>82</v>
      </c>
      <c r="FN2114">
        <v>82</v>
      </c>
      <c r="FO2114">
        <v>85</v>
      </c>
      <c r="FP2114">
        <v>86</v>
      </c>
      <c r="FQ2114">
        <v>87</v>
      </c>
      <c r="FR2114">
        <v>87</v>
      </c>
      <c r="FS2114">
        <v>88</v>
      </c>
      <c r="FT2114">
        <v>90</v>
      </c>
      <c r="FU2114">
        <v>90</v>
      </c>
      <c r="FV2114">
        <v>91</v>
      </c>
      <c r="FW2114">
        <v>92</v>
      </c>
      <c r="FX2114">
        <v>93</v>
      </c>
      <c r="FY2114">
        <v>95</v>
      </c>
      <c r="FZ2114">
        <v>95</v>
      </c>
      <c r="GA2114">
        <v>95</v>
      </c>
      <c r="GB2114">
        <v>96</v>
      </c>
      <c r="GC2114">
        <v>96</v>
      </c>
      <c r="GD2114">
        <v>97</v>
      </c>
      <c r="GE2114">
        <v>98</v>
      </c>
      <c r="GF2114">
        <v>98</v>
      </c>
      <c r="GG2114">
        <v>99</v>
      </c>
      <c r="GH2114">
        <v>101</v>
      </c>
      <c r="GI2114">
        <v>101</v>
      </c>
      <c r="GJ2114">
        <v>101</v>
      </c>
      <c r="GK2114">
        <v>101</v>
      </c>
      <c r="GL2114">
        <v>102</v>
      </c>
      <c r="GM2114">
        <v>104</v>
      </c>
      <c r="GN2114">
        <v>104</v>
      </c>
      <c r="GO2114">
        <v>105</v>
      </c>
      <c r="GP2114">
        <v>109</v>
      </c>
      <c r="GQ2114">
        <v>109</v>
      </c>
      <c r="GR2114">
        <v>110</v>
      </c>
    </row>
    <row r="2115" spans="2:200" x14ac:dyDescent="0.55000000000000004">
      <c r="B2115" t="s">
        <v>568</v>
      </c>
      <c r="C2115">
        <v>43.87498583</v>
      </c>
      <c r="D2115">
        <v>-71.204302159999997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1</v>
      </c>
      <c r="BH2115">
        <v>1</v>
      </c>
      <c r="BI2115">
        <v>4</v>
      </c>
      <c r="BJ2115">
        <v>4</v>
      </c>
      <c r="BK2115">
        <v>5</v>
      </c>
      <c r="BL2115">
        <v>5</v>
      </c>
      <c r="BM2115">
        <v>6</v>
      </c>
      <c r="BN2115">
        <v>6</v>
      </c>
      <c r="BO2115">
        <v>7</v>
      </c>
      <c r="BP2115">
        <v>7</v>
      </c>
      <c r="BQ2115">
        <v>7</v>
      </c>
      <c r="BR2115">
        <v>7</v>
      </c>
      <c r="BS2115">
        <v>8</v>
      </c>
      <c r="BT2115">
        <v>8</v>
      </c>
      <c r="BU2115">
        <v>10</v>
      </c>
      <c r="BV2115">
        <v>12</v>
      </c>
      <c r="BW2115">
        <v>12</v>
      </c>
      <c r="BX2115">
        <v>14</v>
      </c>
      <c r="BY2115">
        <v>14</v>
      </c>
      <c r="BZ2115">
        <v>17</v>
      </c>
      <c r="CA2115">
        <v>17</v>
      </c>
      <c r="CB2115">
        <v>19</v>
      </c>
      <c r="CC2115">
        <v>19</v>
      </c>
      <c r="CD2115">
        <v>19</v>
      </c>
      <c r="CE2115">
        <v>23</v>
      </c>
      <c r="CF2115">
        <v>23</v>
      </c>
      <c r="CG2115">
        <v>28</v>
      </c>
      <c r="CH2115">
        <v>28</v>
      </c>
      <c r="CI2115">
        <v>28</v>
      </c>
      <c r="CJ2115">
        <v>29</v>
      </c>
      <c r="CK2115">
        <v>29</v>
      </c>
      <c r="CL2115">
        <v>29</v>
      </c>
      <c r="CM2115">
        <v>32</v>
      </c>
      <c r="CN2115">
        <v>30</v>
      </c>
      <c r="CO2115">
        <v>30</v>
      </c>
      <c r="CP2115">
        <v>30</v>
      </c>
      <c r="CQ2115">
        <v>30</v>
      </c>
      <c r="CR2115">
        <v>30</v>
      </c>
      <c r="CS2115">
        <v>30</v>
      </c>
      <c r="CT2115">
        <v>30</v>
      </c>
      <c r="CU2115">
        <v>30</v>
      </c>
      <c r="CV2115">
        <v>30</v>
      </c>
      <c r="CW2115">
        <v>31</v>
      </c>
      <c r="CX2115">
        <v>31</v>
      </c>
      <c r="CY2115">
        <v>31</v>
      </c>
      <c r="CZ2115">
        <v>31</v>
      </c>
      <c r="DA2115">
        <v>32</v>
      </c>
      <c r="DB2115">
        <v>32</v>
      </c>
      <c r="DC2115">
        <v>32</v>
      </c>
      <c r="DD2115">
        <v>33</v>
      </c>
      <c r="DE2115">
        <v>34</v>
      </c>
      <c r="DF2115">
        <v>34</v>
      </c>
      <c r="DG2115">
        <v>35</v>
      </c>
      <c r="DH2115">
        <v>36</v>
      </c>
      <c r="DI2115">
        <v>36</v>
      </c>
      <c r="DJ2115">
        <v>37</v>
      </c>
      <c r="DK2115">
        <v>37</v>
      </c>
      <c r="DL2115">
        <v>37</v>
      </c>
      <c r="DM2115">
        <v>37</v>
      </c>
      <c r="DN2115">
        <v>39</v>
      </c>
      <c r="DO2115">
        <v>39</v>
      </c>
      <c r="DP2115">
        <v>41</v>
      </c>
      <c r="DQ2115">
        <v>44</v>
      </c>
      <c r="DR2115">
        <v>44</v>
      </c>
      <c r="DS2115">
        <v>44</v>
      </c>
      <c r="DT2115">
        <v>44</v>
      </c>
      <c r="DU2115">
        <v>46</v>
      </c>
      <c r="DV2115">
        <v>46</v>
      </c>
      <c r="DW2115">
        <v>46</v>
      </c>
      <c r="DX2115">
        <v>46</v>
      </c>
      <c r="DY2115">
        <v>46</v>
      </c>
      <c r="DZ2115">
        <v>46</v>
      </c>
      <c r="EA2115">
        <v>46</v>
      </c>
      <c r="EB2115">
        <v>46</v>
      </c>
      <c r="EC2115">
        <v>46</v>
      </c>
      <c r="ED2115">
        <v>46</v>
      </c>
      <c r="EE2115">
        <v>47</v>
      </c>
      <c r="EF2115">
        <v>48</v>
      </c>
      <c r="EG2115">
        <v>48</v>
      </c>
      <c r="EH2115">
        <v>48</v>
      </c>
      <c r="EI2115">
        <v>48</v>
      </c>
      <c r="EJ2115">
        <v>48</v>
      </c>
      <c r="EK2115">
        <v>48</v>
      </c>
      <c r="EL2115">
        <v>48</v>
      </c>
      <c r="EM2115">
        <v>48</v>
      </c>
      <c r="EN2115">
        <v>48</v>
      </c>
      <c r="EO2115">
        <v>49</v>
      </c>
      <c r="EP2115">
        <v>49</v>
      </c>
      <c r="EQ2115">
        <v>49</v>
      </c>
      <c r="ER2115">
        <v>49</v>
      </c>
      <c r="ES2115">
        <v>49</v>
      </c>
      <c r="ET2115">
        <v>49</v>
      </c>
      <c r="EU2115">
        <v>49</v>
      </c>
      <c r="EV2115">
        <v>49</v>
      </c>
      <c r="EW2115">
        <v>49</v>
      </c>
      <c r="EX2115">
        <v>51</v>
      </c>
      <c r="EY2115">
        <v>51</v>
      </c>
      <c r="EZ2115">
        <v>52</v>
      </c>
      <c r="FA2115">
        <v>52</v>
      </c>
      <c r="FB2115">
        <v>52</v>
      </c>
      <c r="FC2115">
        <v>52</v>
      </c>
      <c r="FD2115">
        <v>53</v>
      </c>
      <c r="FE2115">
        <v>53</v>
      </c>
      <c r="FF2115">
        <v>53</v>
      </c>
      <c r="FG2115">
        <v>54</v>
      </c>
      <c r="FH2115">
        <v>54</v>
      </c>
      <c r="FI2115">
        <v>54</v>
      </c>
      <c r="FJ2115">
        <v>54</v>
      </c>
      <c r="FK2115">
        <v>61</v>
      </c>
      <c r="FL2115">
        <v>61</v>
      </c>
      <c r="FM2115">
        <v>61</v>
      </c>
      <c r="FN2115">
        <v>60</v>
      </c>
      <c r="FO2115">
        <v>63</v>
      </c>
      <c r="FP2115">
        <v>64</v>
      </c>
      <c r="FQ2115">
        <v>64</v>
      </c>
      <c r="FR2115">
        <v>65</v>
      </c>
      <c r="FS2115">
        <v>66</v>
      </c>
      <c r="FT2115">
        <v>66</v>
      </c>
      <c r="FU2115">
        <v>67</v>
      </c>
      <c r="FV2115">
        <v>67</v>
      </c>
      <c r="FW2115">
        <v>68</v>
      </c>
      <c r="FX2115">
        <v>69</v>
      </c>
      <c r="FY2115">
        <v>69</v>
      </c>
      <c r="FZ2115">
        <v>71</v>
      </c>
      <c r="GA2115">
        <v>71</v>
      </c>
      <c r="GB2115">
        <v>71</v>
      </c>
      <c r="GC2115">
        <v>71</v>
      </c>
      <c r="GD2115">
        <v>73</v>
      </c>
      <c r="GE2115">
        <v>76</v>
      </c>
      <c r="GF2115">
        <v>77</v>
      </c>
      <c r="GG2115">
        <v>79</v>
      </c>
      <c r="GH2115">
        <v>79</v>
      </c>
      <c r="GI2115">
        <v>79</v>
      </c>
      <c r="GJ2115">
        <v>81</v>
      </c>
      <c r="GK2115">
        <v>84</v>
      </c>
      <c r="GL2115">
        <v>84</v>
      </c>
      <c r="GM2115">
        <v>86</v>
      </c>
      <c r="GN2115">
        <v>86</v>
      </c>
      <c r="GO2115">
        <v>89</v>
      </c>
      <c r="GP2115">
        <v>89</v>
      </c>
      <c r="GQ2115">
        <v>89</v>
      </c>
      <c r="GR2115">
        <v>90</v>
      </c>
    </row>
    <row r="2116" spans="2:200" x14ac:dyDescent="0.55000000000000004">
      <c r="B2116" t="s">
        <v>568</v>
      </c>
      <c r="C2116">
        <v>42.92015988</v>
      </c>
      <c r="D2116">
        <v>-72.25311043000000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1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2</v>
      </c>
      <c r="BS2116">
        <v>2</v>
      </c>
      <c r="BT2116">
        <v>2</v>
      </c>
      <c r="BU2116">
        <v>3</v>
      </c>
      <c r="BV2116">
        <v>4</v>
      </c>
      <c r="BW2116">
        <v>4</v>
      </c>
      <c r="BX2116">
        <v>8</v>
      </c>
      <c r="BY2116">
        <v>8</v>
      </c>
      <c r="BZ2116">
        <v>9</v>
      </c>
      <c r="CA2116">
        <v>10</v>
      </c>
      <c r="CB2116">
        <v>13</v>
      </c>
      <c r="CC2116">
        <v>13</v>
      </c>
      <c r="CD2116">
        <v>13</v>
      </c>
      <c r="CE2116">
        <v>14</v>
      </c>
      <c r="CF2116">
        <v>14</v>
      </c>
      <c r="CG2116">
        <v>17</v>
      </c>
      <c r="CH2116">
        <v>18</v>
      </c>
      <c r="CI2116">
        <v>19</v>
      </c>
      <c r="CJ2116">
        <v>21</v>
      </c>
      <c r="CK2116">
        <v>26</v>
      </c>
      <c r="CL2116">
        <v>26</v>
      </c>
      <c r="CM2116">
        <v>27</v>
      </c>
      <c r="CN2116">
        <v>28</v>
      </c>
      <c r="CO2116">
        <v>29</v>
      </c>
      <c r="CP2116">
        <v>30</v>
      </c>
      <c r="CQ2116">
        <v>30</v>
      </c>
      <c r="CR2116">
        <v>33</v>
      </c>
      <c r="CS2116">
        <v>35</v>
      </c>
      <c r="CT2116">
        <v>35</v>
      </c>
      <c r="CU2116">
        <v>36</v>
      </c>
      <c r="CV2116">
        <v>36</v>
      </c>
      <c r="CW2116">
        <v>38</v>
      </c>
      <c r="CX2116">
        <v>40</v>
      </c>
      <c r="CY2116">
        <v>40</v>
      </c>
      <c r="CZ2116">
        <v>40</v>
      </c>
      <c r="DA2116">
        <v>40</v>
      </c>
      <c r="DB2116">
        <v>40</v>
      </c>
      <c r="DC2116">
        <v>40</v>
      </c>
      <c r="DD2116">
        <v>40</v>
      </c>
      <c r="DE2116">
        <v>41</v>
      </c>
      <c r="DF2116">
        <v>41</v>
      </c>
      <c r="DG2116">
        <v>41</v>
      </c>
      <c r="DH2116">
        <v>43</v>
      </c>
      <c r="DI2116">
        <v>43</v>
      </c>
      <c r="DJ2116">
        <v>43</v>
      </c>
      <c r="DK2116">
        <v>43</v>
      </c>
      <c r="DL2116">
        <v>44</v>
      </c>
      <c r="DM2116">
        <v>45</v>
      </c>
      <c r="DN2116">
        <v>45</v>
      </c>
      <c r="DO2116">
        <v>47</v>
      </c>
      <c r="DP2116">
        <v>47</v>
      </c>
      <c r="DQ2116">
        <v>47</v>
      </c>
      <c r="DR2116">
        <v>48</v>
      </c>
      <c r="DS2116">
        <v>49</v>
      </c>
      <c r="DT2116">
        <v>49</v>
      </c>
      <c r="DU2116">
        <v>50</v>
      </c>
      <c r="DV2116">
        <v>51</v>
      </c>
      <c r="DW2116">
        <v>51</v>
      </c>
      <c r="DX2116">
        <v>52</v>
      </c>
      <c r="DY2116">
        <v>54</v>
      </c>
      <c r="DZ2116">
        <v>54</v>
      </c>
      <c r="EA2116">
        <v>54</v>
      </c>
      <c r="EB2116">
        <v>55</v>
      </c>
      <c r="EC2116">
        <v>57</v>
      </c>
      <c r="ED2116">
        <v>57</v>
      </c>
      <c r="EE2116">
        <v>57</v>
      </c>
      <c r="EF2116">
        <v>57</v>
      </c>
      <c r="EG2116">
        <v>57</v>
      </c>
      <c r="EH2116">
        <v>57</v>
      </c>
      <c r="EI2116">
        <v>57</v>
      </c>
      <c r="EJ2116">
        <v>57</v>
      </c>
      <c r="EK2116">
        <v>57</v>
      </c>
      <c r="EL2116">
        <v>57</v>
      </c>
      <c r="EM2116">
        <v>59</v>
      </c>
      <c r="EN2116">
        <v>59</v>
      </c>
      <c r="EO2116">
        <v>59</v>
      </c>
      <c r="EP2116">
        <v>60</v>
      </c>
      <c r="EQ2116">
        <v>60</v>
      </c>
      <c r="ER2116">
        <v>60</v>
      </c>
      <c r="ES2116">
        <v>60</v>
      </c>
      <c r="ET2116">
        <v>60</v>
      </c>
      <c r="EU2116">
        <v>62</v>
      </c>
      <c r="EV2116">
        <v>63</v>
      </c>
      <c r="EW2116">
        <v>62</v>
      </c>
      <c r="EX2116">
        <v>63</v>
      </c>
      <c r="EY2116">
        <v>64</v>
      </c>
      <c r="EZ2116">
        <v>64</v>
      </c>
      <c r="FA2116">
        <v>64</v>
      </c>
      <c r="FB2116">
        <v>64</v>
      </c>
      <c r="FC2116">
        <v>66</v>
      </c>
      <c r="FD2116">
        <v>66</v>
      </c>
      <c r="FE2116">
        <v>67</v>
      </c>
      <c r="FF2116">
        <v>67</v>
      </c>
      <c r="FG2116">
        <v>67</v>
      </c>
      <c r="FH2116">
        <v>69</v>
      </c>
      <c r="FI2116">
        <v>71</v>
      </c>
      <c r="FJ2116">
        <v>72</v>
      </c>
      <c r="FK2116">
        <v>72</v>
      </c>
      <c r="FL2116">
        <v>72</v>
      </c>
      <c r="FM2116">
        <v>72</v>
      </c>
      <c r="FN2116">
        <v>73</v>
      </c>
      <c r="FO2116">
        <v>73</v>
      </c>
      <c r="FP2116">
        <v>74</v>
      </c>
      <c r="FQ2116">
        <v>74</v>
      </c>
      <c r="FR2116">
        <v>75</v>
      </c>
      <c r="FS2116">
        <v>75</v>
      </c>
      <c r="FT2116">
        <v>75</v>
      </c>
      <c r="FU2116">
        <v>76</v>
      </c>
      <c r="FV2116">
        <v>76</v>
      </c>
      <c r="FW2116">
        <v>77</v>
      </c>
      <c r="FX2116">
        <v>78</v>
      </c>
      <c r="FY2116">
        <v>79</v>
      </c>
      <c r="FZ2116">
        <v>79</v>
      </c>
      <c r="GA2116">
        <v>80</v>
      </c>
      <c r="GB2116">
        <v>80</v>
      </c>
      <c r="GC2116">
        <v>80</v>
      </c>
      <c r="GD2116">
        <v>80</v>
      </c>
      <c r="GE2116">
        <v>80</v>
      </c>
      <c r="GF2116">
        <v>80</v>
      </c>
      <c r="GG2116">
        <v>80</v>
      </c>
      <c r="GH2116">
        <v>80</v>
      </c>
      <c r="GI2116">
        <v>81</v>
      </c>
      <c r="GJ2116">
        <v>82</v>
      </c>
      <c r="GK2116">
        <v>85</v>
      </c>
      <c r="GL2116">
        <v>85</v>
      </c>
      <c r="GM2116">
        <v>85</v>
      </c>
      <c r="GN2116">
        <v>85</v>
      </c>
      <c r="GO2116">
        <v>90</v>
      </c>
      <c r="GP2116">
        <v>90</v>
      </c>
      <c r="GQ2116">
        <v>92</v>
      </c>
      <c r="GR2116">
        <v>93</v>
      </c>
    </row>
    <row r="2117" spans="2:200" x14ac:dyDescent="0.55000000000000004">
      <c r="B2117" t="s">
        <v>568</v>
      </c>
      <c r="C2117">
        <v>44.690632649999998</v>
      </c>
      <c r="D2117">
        <v>-71.306332389999994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1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2</v>
      </c>
      <c r="CH2117">
        <v>2</v>
      </c>
      <c r="CI2117">
        <v>2</v>
      </c>
      <c r="CJ2117">
        <v>2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2</v>
      </c>
      <c r="CT2117">
        <v>2</v>
      </c>
      <c r="CU2117">
        <v>2</v>
      </c>
      <c r="CV2117">
        <v>2</v>
      </c>
      <c r="CW2117">
        <v>2</v>
      </c>
      <c r="CX2117">
        <v>2</v>
      </c>
      <c r="CY2117">
        <v>2</v>
      </c>
      <c r="CZ2117">
        <v>2</v>
      </c>
      <c r="DA2117">
        <v>2</v>
      </c>
      <c r="DB2117">
        <v>2</v>
      </c>
      <c r="DC2117">
        <v>2</v>
      </c>
      <c r="DD2117">
        <v>2</v>
      </c>
      <c r="DE2117">
        <v>2</v>
      </c>
      <c r="DF2117">
        <v>2</v>
      </c>
      <c r="DG2117">
        <v>2</v>
      </c>
      <c r="DH2117">
        <v>2</v>
      </c>
      <c r="DI2117">
        <v>2</v>
      </c>
      <c r="DJ2117">
        <v>2</v>
      </c>
      <c r="DK2117">
        <v>2</v>
      </c>
      <c r="DL2117">
        <v>2</v>
      </c>
      <c r="DM2117">
        <v>2</v>
      </c>
      <c r="DN2117">
        <v>2</v>
      </c>
      <c r="DO2117">
        <v>4</v>
      </c>
      <c r="DP2117">
        <v>4</v>
      </c>
      <c r="DQ2117">
        <v>4</v>
      </c>
      <c r="DR2117">
        <v>4</v>
      </c>
      <c r="DS2117">
        <v>4</v>
      </c>
      <c r="DT2117">
        <v>4</v>
      </c>
      <c r="DU2117">
        <v>4</v>
      </c>
      <c r="DV2117">
        <v>4</v>
      </c>
      <c r="DW2117">
        <v>4</v>
      </c>
      <c r="DX2117">
        <v>4</v>
      </c>
      <c r="DY2117">
        <v>4</v>
      </c>
      <c r="DZ2117">
        <v>5</v>
      </c>
      <c r="EA2117">
        <v>5</v>
      </c>
      <c r="EB2117">
        <v>5</v>
      </c>
      <c r="EC2117">
        <v>5</v>
      </c>
      <c r="ED2117">
        <v>5</v>
      </c>
      <c r="EE2117">
        <v>5</v>
      </c>
      <c r="EF2117">
        <v>5</v>
      </c>
      <c r="EG2117">
        <v>5</v>
      </c>
      <c r="EH2117">
        <v>5</v>
      </c>
      <c r="EI2117">
        <v>5</v>
      </c>
      <c r="EJ2117">
        <v>5</v>
      </c>
      <c r="EK2117">
        <v>5</v>
      </c>
      <c r="EL2117">
        <v>5</v>
      </c>
      <c r="EM2117">
        <v>6</v>
      </c>
      <c r="EN2117">
        <v>6</v>
      </c>
      <c r="EO2117">
        <v>6</v>
      </c>
      <c r="EP2117">
        <v>6</v>
      </c>
      <c r="EQ2117">
        <v>6</v>
      </c>
      <c r="ER2117">
        <v>6</v>
      </c>
      <c r="ES2117">
        <v>6</v>
      </c>
      <c r="ET2117">
        <v>6</v>
      </c>
      <c r="EU2117">
        <v>6</v>
      </c>
      <c r="EV2117">
        <v>6</v>
      </c>
      <c r="EW2117">
        <v>6</v>
      </c>
      <c r="EX2117">
        <v>6</v>
      </c>
      <c r="EY2117">
        <v>6</v>
      </c>
      <c r="EZ2117">
        <v>6</v>
      </c>
      <c r="FA2117">
        <v>6</v>
      </c>
      <c r="FB2117">
        <v>6</v>
      </c>
      <c r="FC2117">
        <v>6</v>
      </c>
      <c r="FD2117">
        <v>6</v>
      </c>
      <c r="FE2117">
        <v>6</v>
      </c>
      <c r="FF2117">
        <v>6</v>
      </c>
      <c r="FG2117">
        <v>6</v>
      </c>
      <c r="FH2117">
        <v>6</v>
      </c>
      <c r="FI2117">
        <v>7</v>
      </c>
      <c r="FJ2117">
        <v>7</v>
      </c>
      <c r="FK2117">
        <v>7</v>
      </c>
      <c r="FL2117">
        <v>7</v>
      </c>
      <c r="FM2117">
        <v>7</v>
      </c>
      <c r="FN2117">
        <v>7</v>
      </c>
      <c r="FO2117">
        <v>9</v>
      </c>
      <c r="FP2117">
        <v>9</v>
      </c>
      <c r="FQ2117">
        <v>9</v>
      </c>
      <c r="FR2117">
        <v>9</v>
      </c>
      <c r="FS2117">
        <v>9</v>
      </c>
      <c r="FT2117">
        <v>11</v>
      </c>
      <c r="FU2117">
        <v>11</v>
      </c>
      <c r="FV2117">
        <v>11</v>
      </c>
      <c r="FW2117">
        <v>11</v>
      </c>
      <c r="FX2117">
        <v>11</v>
      </c>
      <c r="FY2117">
        <v>11</v>
      </c>
      <c r="FZ2117">
        <v>11</v>
      </c>
      <c r="GA2117">
        <v>13</v>
      </c>
      <c r="GB2117">
        <v>13</v>
      </c>
      <c r="GC2117">
        <v>13</v>
      </c>
      <c r="GD2117">
        <v>14</v>
      </c>
      <c r="GE2117">
        <v>14</v>
      </c>
      <c r="GF2117">
        <v>14</v>
      </c>
      <c r="GG2117">
        <v>16</v>
      </c>
      <c r="GH2117">
        <v>16</v>
      </c>
      <c r="GI2117">
        <v>16</v>
      </c>
      <c r="GJ2117">
        <v>16</v>
      </c>
      <c r="GK2117">
        <v>16</v>
      </c>
      <c r="GL2117">
        <v>16</v>
      </c>
      <c r="GM2117">
        <v>16</v>
      </c>
      <c r="GN2117">
        <v>16</v>
      </c>
      <c r="GO2117">
        <v>16</v>
      </c>
      <c r="GP2117">
        <v>16</v>
      </c>
      <c r="GQ2117">
        <v>16</v>
      </c>
      <c r="GR2117">
        <v>16</v>
      </c>
    </row>
    <row r="2118" spans="2:200" x14ac:dyDescent="0.55000000000000004">
      <c r="B2118" t="s">
        <v>568</v>
      </c>
      <c r="C2118">
        <v>43.937798149999999</v>
      </c>
      <c r="D2118">
        <v>-71.820571970000003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1</v>
      </c>
      <c r="AT2118">
        <v>2</v>
      </c>
      <c r="AU2118">
        <v>2</v>
      </c>
      <c r="AV2118">
        <v>2</v>
      </c>
      <c r="AW2118">
        <v>2</v>
      </c>
      <c r="AX2118">
        <v>2</v>
      </c>
      <c r="AY2118">
        <v>3</v>
      </c>
      <c r="AZ2118">
        <v>3</v>
      </c>
      <c r="BA2118">
        <v>3</v>
      </c>
      <c r="BB2118">
        <v>3</v>
      </c>
      <c r="BC2118">
        <v>3</v>
      </c>
      <c r="BD2118">
        <v>3</v>
      </c>
      <c r="BE2118">
        <v>3</v>
      </c>
      <c r="BF2118">
        <v>3</v>
      </c>
      <c r="BG2118">
        <v>5</v>
      </c>
      <c r="BH2118">
        <v>7</v>
      </c>
      <c r="BI2118">
        <v>7</v>
      </c>
      <c r="BJ2118">
        <v>7</v>
      </c>
      <c r="BK2118">
        <v>10</v>
      </c>
      <c r="BL2118">
        <v>13</v>
      </c>
      <c r="BM2118">
        <v>15</v>
      </c>
      <c r="BN2118">
        <v>15</v>
      </c>
      <c r="BO2118">
        <v>20</v>
      </c>
      <c r="BP2118">
        <v>21</v>
      </c>
      <c r="BQ2118">
        <v>22</v>
      </c>
      <c r="BR2118">
        <v>23</v>
      </c>
      <c r="BS2118">
        <v>26</v>
      </c>
      <c r="BT2118">
        <v>28</v>
      </c>
      <c r="BU2118">
        <v>29</v>
      </c>
      <c r="BV2118">
        <v>34</v>
      </c>
      <c r="BW2118">
        <v>34</v>
      </c>
      <c r="BX2118">
        <v>38</v>
      </c>
      <c r="BY2118">
        <v>38</v>
      </c>
      <c r="BZ2118">
        <v>38</v>
      </c>
      <c r="CA2118">
        <v>41</v>
      </c>
      <c r="CB2118">
        <v>41</v>
      </c>
      <c r="CC2118">
        <v>41</v>
      </c>
      <c r="CD2118">
        <v>41</v>
      </c>
      <c r="CE2118">
        <v>43</v>
      </c>
      <c r="CF2118">
        <v>43</v>
      </c>
      <c r="CG2118">
        <v>43</v>
      </c>
      <c r="CH2118">
        <v>43</v>
      </c>
      <c r="CI2118">
        <v>45</v>
      </c>
      <c r="CJ2118">
        <v>45</v>
      </c>
      <c r="CK2118">
        <v>44</v>
      </c>
      <c r="CL2118">
        <v>44</v>
      </c>
      <c r="CM2118">
        <v>44</v>
      </c>
      <c r="CN2118">
        <v>45</v>
      </c>
      <c r="CO2118">
        <v>45</v>
      </c>
      <c r="CP2118">
        <v>45</v>
      </c>
      <c r="CQ2118">
        <v>45</v>
      </c>
      <c r="CR2118">
        <v>45</v>
      </c>
      <c r="CS2118">
        <v>46</v>
      </c>
      <c r="CT2118">
        <v>47</v>
      </c>
      <c r="CU2118">
        <v>47</v>
      </c>
      <c r="CV2118">
        <v>48</v>
      </c>
      <c r="CW2118">
        <v>48</v>
      </c>
      <c r="CX2118">
        <v>48</v>
      </c>
      <c r="CY2118">
        <v>48</v>
      </c>
      <c r="CZ2118">
        <v>50</v>
      </c>
      <c r="DA2118">
        <v>51</v>
      </c>
      <c r="DB2118">
        <v>51</v>
      </c>
      <c r="DC2118">
        <v>53</v>
      </c>
      <c r="DD2118">
        <v>53</v>
      </c>
      <c r="DE2118">
        <v>54</v>
      </c>
      <c r="DF2118">
        <v>54</v>
      </c>
      <c r="DG2118">
        <v>55</v>
      </c>
      <c r="DH2118">
        <v>56</v>
      </c>
      <c r="DI2118">
        <v>55</v>
      </c>
      <c r="DJ2118">
        <v>56</v>
      </c>
      <c r="DK2118">
        <v>58</v>
      </c>
      <c r="DL2118">
        <v>57</v>
      </c>
      <c r="DM2118">
        <v>58</v>
      </c>
      <c r="DN2118">
        <v>59</v>
      </c>
      <c r="DO2118">
        <v>61</v>
      </c>
      <c r="DP2118">
        <v>61</v>
      </c>
      <c r="DQ2118">
        <v>61</v>
      </c>
      <c r="DR2118">
        <v>62</v>
      </c>
      <c r="DS2118">
        <v>63</v>
      </c>
      <c r="DT2118">
        <v>64</v>
      </c>
      <c r="DU2118">
        <v>66</v>
      </c>
      <c r="DV2118">
        <v>68</v>
      </c>
      <c r="DW2118">
        <v>69</v>
      </c>
      <c r="DX2118">
        <v>69</v>
      </c>
      <c r="DY2118">
        <v>69</v>
      </c>
      <c r="DZ2118">
        <v>69</v>
      </c>
      <c r="EA2118">
        <v>72</v>
      </c>
      <c r="EB2118">
        <v>74</v>
      </c>
      <c r="EC2118">
        <v>74</v>
      </c>
      <c r="ED2118">
        <v>74</v>
      </c>
      <c r="EE2118">
        <v>76</v>
      </c>
      <c r="EF2118">
        <v>76</v>
      </c>
      <c r="EG2118">
        <v>76</v>
      </c>
      <c r="EH2118">
        <v>76</v>
      </c>
      <c r="EI2118">
        <v>76</v>
      </c>
      <c r="EJ2118">
        <v>76</v>
      </c>
      <c r="EK2118">
        <v>77</v>
      </c>
      <c r="EL2118">
        <v>76</v>
      </c>
      <c r="EM2118">
        <v>76</v>
      </c>
      <c r="EN2118">
        <v>76</v>
      </c>
      <c r="EO2118">
        <v>76</v>
      </c>
      <c r="EP2118">
        <v>76</v>
      </c>
      <c r="EQ2118">
        <v>76</v>
      </c>
      <c r="ER2118">
        <v>76</v>
      </c>
      <c r="ES2118">
        <v>76</v>
      </c>
      <c r="ET2118">
        <v>76</v>
      </c>
      <c r="EU2118">
        <v>75</v>
      </c>
      <c r="EV2118">
        <v>75</v>
      </c>
      <c r="EW2118">
        <v>76</v>
      </c>
      <c r="EX2118">
        <v>76</v>
      </c>
      <c r="EY2118">
        <v>76</v>
      </c>
      <c r="EZ2118">
        <v>76</v>
      </c>
      <c r="FA2118">
        <v>76</v>
      </c>
      <c r="FB2118">
        <v>76</v>
      </c>
      <c r="FC2118">
        <v>77</v>
      </c>
      <c r="FD2118">
        <v>80</v>
      </c>
      <c r="FE2118">
        <v>83</v>
      </c>
      <c r="FF2118">
        <v>83</v>
      </c>
      <c r="FG2118">
        <v>84</v>
      </c>
      <c r="FH2118">
        <v>84</v>
      </c>
      <c r="FI2118">
        <v>85</v>
      </c>
      <c r="FJ2118">
        <v>86</v>
      </c>
      <c r="FK2118">
        <v>86</v>
      </c>
      <c r="FL2118">
        <v>87</v>
      </c>
      <c r="FM2118">
        <v>87</v>
      </c>
      <c r="FN2118">
        <v>88</v>
      </c>
      <c r="FO2118">
        <v>88</v>
      </c>
      <c r="FP2118">
        <v>88</v>
      </c>
      <c r="FQ2118">
        <v>90</v>
      </c>
      <c r="FR2118">
        <v>90</v>
      </c>
      <c r="FS2118">
        <v>90</v>
      </c>
      <c r="FT2118">
        <v>91</v>
      </c>
      <c r="FU2118">
        <v>91</v>
      </c>
      <c r="FV2118">
        <v>92</v>
      </c>
      <c r="FW2118">
        <v>94</v>
      </c>
      <c r="FX2118">
        <v>96</v>
      </c>
      <c r="FY2118">
        <v>97</v>
      </c>
      <c r="FZ2118">
        <v>98</v>
      </c>
      <c r="GA2118">
        <v>98</v>
      </c>
      <c r="GB2118">
        <v>99</v>
      </c>
      <c r="GC2118">
        <v>99</v>
      </c>
      <c r="GD2118">
        <v>99</v>
      </c>
      <c r="GE2118">
        <v>99</v>
      </c>
      <c r="GF2118">
        <v>98</v>
      </c>
      <c r="GG2118">
        <v>98</v>
      </c>
      <c r="GH2118">
        <v>99</v>
      </c>
      <c r="GI2118">
        <v>101</v>
      </c>
      <c r="GJ2118">
        <v>101</v>
      </c>
      <c r="GK2118">
        <v>103</v>
      </c>
      <c r="GL2118">
        <v>103</v>
      </c>
      <c r="GM2118">
        <v>103</v>
      </c>
      <c r="GN2118">
        <v>103</v>
      </c>
      <c r="GO2118">
        <v>103</v>
      </c>
      <c r="GP2118">
        <v>103</v>
      </c>
      <c r="GQ2118">
        <v>103</v>
      </c>
      <c r="GR2118">
        <v>103</v>
      </c>
    </row>
    <row r="2119" spans="2:200" x14ac:dyDescent="0.55000000000000004">
      <c r="B2119" t="s">
        <v>568</v>
      </c>
      <c r="C2119">
        <v>42.915377849999999</v>
      </c>
      <c r="D2119">
        <v>-71.720025300000003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1</v>
      </c>
      <c r="BH2119">
        <v>4</v>
      </c>
      <c r="BI2119">
        <v>8</v>
      </c>
      <c r="BJ2119">
        <v>8</v>
      </c>
      <c r="BK2119">
        <v>11</v>
      </c>
      <c r="BL2119">
        <v>11</v>
      </c>
      <c r="BM2119">
        <v>15</v>
      </c>
      <c r="BN2119">
        <v>16</v>
      </c>
      <c r="BO2119">
        <v>19</v>
      </c>
      <c r="BP2119">
        <v>20</v>
      </c>
      <c r="BQ2119">
        <v>30</v>
      </c>
      <c r="BR2119">
        <v>31</v>
      </c>
      <c r="BS2119">
        <v>43</v>
      </c>
      <c r="BT2119">
        <v>53</v>
      </c>
      <c r="BU2119">
        <v>69</v>
      </c>
      <c r="BV2119">
        <v>99</v>
      </c>
      <c r="BW2119">
        <v>109</v>
      </c>
      <c r="BX2119">
        <v>163</v>
      </c>
      <c r="BY2119">
        <v>163</v>
      </c>
      <c r="BZ2119">
        <v>194</v>
      </c>
      <c r="CA2119">
        <v>231</v>
      </c>
      <c r="CB2119">
        <v>272</v>
      </c>
      <c r="CC2119">
        <v>272</v>
      </c>
      <c r="CD2119">
        <v>288</v>
      </c>
      <c r="CE2119">
        <v>303</v>
      </c>
      <c r="CF2119">
        <v>303</v>
      </c>
      <c r="CG2119">
        <v>344</v>
      </c>
      <c r="CH2119">
        <v>367</v>
      </c>
      <c r="CI2119">
        <v>385</v>
      </c>
      <c r="CJ2119">
        <v>271</v>
      </c>
      <c r="CK2119">
        <v>458</v>
      </c>
      <c r="CL2119">
        <v>458</v>
      </c>
      <c r="CM2119">
        <v>525</v>
      </c>
      <c r="CN2119">
        <v>552</v>
      </c>
      <c r="CO2119">
        <v>581</v>
      </c>
      <c r="CP2119">
        <v>604</v>
      </c>
      <c r="CQ2119">
        <v>626</v>
      </c>
      <c r="CR2119">
        <v>681</v>
      </c>
      <c r="CS2119">
        <v>721</v>
      </c>
      <c r="CT2119">
        <v>753</v>
      </c>
      <c r="CU2119">
        <v>780</v>
      </c>
      <c r="CV2119">
        <v>824</v>
      </c>
      <c r="CW2119">
        <v>859</v>
      </c>
      <c r="CX2119">
        <v>896</v>
      </c>
      <c r="CY2119">
        <v>931</v>
      </c>
      <c r="CZ2119">
        <v>964</v>
      </c>
      <c r="DA2119">
        <v>1012</v>
      </c>
      <c r="DB2119">
        <v>1058</v>
      </c>
      <c r="DC2119">
        <v>1109</v>
      </c>
      <c r="DD2119">
        <v>1157</v>
      </c>
      <c r="DE2119">
        <v>1181</v>
      </c>
      <c r="DF2119">
        <v>1252</v>
      </c>
      <c r="DG2119">
        <v>1308</v>
      </c>
      <c r="DH2119">
        <v>1375</v>
      </c>
      <c r="DI2119">
        <v>1404</v>
      </c>
      <c r="DJ2119">
        <v>1438</v>
      </c>
      <c r="DK2119">
        <v>1496</v>
      </c>
      <c r="DL2119">
        <v>1551</v>
      </c>
      <c r="DM2119">
        <v>1592</v>
      </c>
      <c r="DN2119">
        <v>1624</v>
      </c>
      <c r="DO2119">
        <v>1680</v>
      </c>
      <c r="DP2119">
        <v>1723</v>
      </c>
      <c r="DQ2119">
        <v>1747</v>
      </c>
      <c r="DR2119">
        <v>1764</v>
      </c>
      <c r="DS2119">
        <v>1820</v>
      </c>
      <c r="DT2119">
        <v>1932</v>
      </c>
      <c r="DU2119">
        <v>1963</v>
      </c>
      <c r="DV2119">
        <v>2004</v>
      </c>
      <c r="DW2119">
        <v>2049</v>
      </c>
      <c r="DX2119">
        <v>2095</v>
      </c>
      <c r="DY2119">
        <v>2132</v>
      </c>
      <c r="DZ2119">
        <v>2149</v>
      </c>
      <c r="EA2119">
        <v>2183</v>
      </c>
      <c r="EB2119">
        <v>2254</v>
      </c>
      <c r="EC2119">
        <v>2342</v>
      </c>
      <c r="ED2119">
        <v>2342</v>
      </c>
      <c r="EE2119">
        <v>2464</v>
      </c>
      <c r="EF2119">
        <v>2486</v>
      </c>
      <c r="EG2119">
        <v>2528</v>
      </c>
      <c r="EH2119">
        <v>2554</v>
      </c>
      <c r="EI2119">
        <v>2614</v>
      </c>
      <c r="EJ2119">
        <v>2614</v>
      </c>
      <c r="EK2119">
        <v>2709</v>
      </c>
      <c r="EL2119">
        <v>2731</v>
      </c>
      <c r="EM2119">
        <v>2753</v>
      </c>
      <c r="EN2119">
        <v>2753</v>
      </c>
      <c r="EO2119">
        <v>2833</v>
      </c>
      <c r="EP2119">
        <v>2853</v>
      </c>
      <c r="EQ2119">
        <v>2883</v>
      </c>
      <c r="ER2119">
        <v>2925</v>
      </c>
      <c r="ES2119">
        <v>2942</v>
      </c>
      <c r="ET2119">
        <v>2963</v>
      </c>
      <c r="EU2119">
        <v>2981</v>
      </c>
      <c r="EV2119">
        <v>3048</v>
      </c>
      <c r="EW2119">
        <v>3060</v>
      </c>
      <c r="EX2119">
        <v>3087</v>
      </c>
      <c r="EY2119">
        <v>3110</v>
      </c>
      <c r="EZ2119">
        <v>3126</v>
      </c>
      <c r="FA2119">
        <v>3134</v>
      </c>
      <c r="FB2119">
        <v>3145</v>
      </c>
      <c r="FC2119">
        <v>3163</v>
      </c>
      <c r="FD2119">
        <v>3187</v>
      </c>
      <c r="FE2119">
        <v>3199</v>
      </c>
      <c r="FF2119">
        <v>3231</v>
      </c>
      <c r="FG2119">
        <v>3254</v>
      </c>
      <c r="FH2119">
        <v>3263</v>
      </c>
      <c r="FI2119">
        <v>3275</v>
      </c>
      <c r="FJ2119">
        <v>3288</v>
      </c>
      <c r="FK2119">
        <v>3295</v>
      </c>
      <c r="FL2119">
        <v>3312</v>
      </c>
      <c r="FM2119">
        <v>3322</v>
      </c>
      <c r="FN2119">
        <v>3341</v>
      </c>
      <c r="FO2119">
        <v>3348</v>
      </c>
      <c r="FP2119">
        <v>3361</v>
      </c>
      <c r="FQ2119">
        <v>3370</v>
      </c>
      <c r="FR2119">
        <v>3387</v>
      </c>
      <c r="FS2119">
        <v>3391</v>
      </c>
      <c r="FT2119">
        <v>3410</v>
      </c>
      <c r="FU2119">
        <v>3427</v>
      </c>
      <c r="FV2119">
        <v>3433</v>
      </c>
      <c r="FW2119">
        <v>3443</v>
      </c>
      <c r="FX2119">
        <v>3455</v>
      </c>
      <c r="FY2119">
        <v>3468</v>
      </c>
      <c r="FZ2119">
        <v>3486</v>
      </c>
      <c r="GA2119">
        <v>3500</v>
      </c>
      <c r="GB2119">
        <v>3510</v>
      </c>
      <c r="GC2119">
        <v>3549</v>
      </c>
      <c r="GD2119">
        <v>3557</v>
      </c>
      <c r="GE2119">
        <v>3575</v>
      </c>
      <c r="GF2119">
        <v>3590</v>
      </c>
      <c r="GG2119">
        <v>3633</v>
      </c>
      <c r="GH2119">
        <v>3655</v>
      </c>
      <c r="GI2119">
        <v>3668</v>
      </c>
      <c r="GJ2119">
        <v>3669</v>
      </c>
      <c r="GK2119">
        <v>3692</v>
      </c>
      <c r="GL2119">
        <v>3701</v>
      </c>
      <c r="GM2119">
        <v>3717</v>
      </c>
      <c r="GN2119">
        <v>3743</v>
      </c>
      <c r="GO2119">
        <v>3755</v>
      </c>
      <c r="GP2119">
        <v>3767</v>
      </c>
      <c r="GQ2119">
        <v>3775</v>
      </c>
      <c r="GR2119">
        <v>3787</v>
      </c>
    </row>
    <row r="2120" spans="2:200" x14ac:dyDescent="0.55000000000000004">
      <c r="B2120" t="s">
        <v>568</v>
      </c>
      <c r="C2120">
        <v>43.296629709999998</v>
      </c>
      <c r="D2120">
        <v>-71.68115729999999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1</v>
      </c>
      <c r="BJ2120">
        <v>1</v>
      </c>
      <c r="BK2120">
        <v>2</v>
      </c>
      <c r="BL2120">
        <v>4</v>
      </c>
      <c r="BM2120">
        <v>4</v>
      </c>
      <c r="BN2120">
        <v>4</v>
      </c>
      <c r="BO2120">
        <v>4</v>
      </c>
      <c r="BP2120">
        <v>4</v>
      </c>
      <c r="BQ2120">
        <v>5</v>
      </c>
      <c r="BR2120">
        <v>7</v>
      </c>
      <c r="BS2120">
        <v>11</v>
      </c>
      <c r="BT2120">
        <v>14</v>
      </c>
      <c r="BU2120">
        <v>18</v>
      </c>
      <c r="BV2120">
        <v>27</v>
      </c>
      <c r="BW2120">
        <v>27</v>
      </c>
      <c r="BX2120">
        <v>33</v>
      </c>
      <c r="BY2120">
        <v>33</v>
      </c>
      <c r="BZ2120">
        <v>36</v>
      </c>
      <c r="CA2120">
        <v>39</v>
      </c>
      <c r="CB2120">
        <v>52</v>
      </c>
      <c r="CC2120">
        <v>52</v>
      </c>
      <c r="CD2120">
        <v>56</v>
      </c>
      <c r="CE2120">
        <v>60</v>
      </c>
      <c r="CF2120">
        <v>60</v>
      </c>
      <c r="CG2120">
        <v>66</v>
      </c>
      <c r="CH2120">
        <v>71</v>
      </c>
      <c r="CI2120">
        <v>73</v>
      </c>
      <c r="CJ2120">
        <v>75</v>
      </c>
      <c r="CK2120">
        <v>81</v>
      </c>
      <c r="CL2120">
        <v>81</v>
      </c>
      <c r="CM2120">
        <v>88</v>
      </c>
      <c r="CN2120">
        <v>92</v>
      </c>
      <c r="CO2120">
        <v>94</v>
      </c>
      <c r="CP2120">
        <v>96</v>
      </c>
      <c r="CQ2120">
        <v>101</v>
      </c>
      <c r="CR2120">
        <v>105</v>
      </c>
      <c r="CS2120">
        <v>113</v>
      </c>
      <c r="CT2120">
        <v>115</v>
      </c>
      <c r="CU2120">
        <v>129</v>
      </c>
      <c r="CV2120">
        <v>126</v>
      </c>
      <c r="CW2120">
        <v>128</v>
      </c>
      <c r="CX2120">
        <v>144</v>
      </c>
      <c r="CY2120">
        <v>145</v>
      </c>
      <c r="CZ2120">
        <v>177</v>
      </c>
      <c r="DA2120">
        <v>185</v>
      </c>
      <c r="DB2120">
        <v>185</v>
      </c>
      <c r="DC2120">
        <v>195</v>
      </c>
      <c r="DD2120">
        <v>200</v>
      </c>
      <c r="DE2120">
        <v>206</v>
      </c>
      <c r="DF2120">
        <v>213</v>
      </c>
      <c r="DG2120">
        <v>220</v>
      </c>
      <c r="DH2120">
        <v>227</v>
      </c>
      <c r="DI2120">
        <v>234</v>
      </c>
      <c r="DJ2120">
        <v>237</v>
      </c>
      <c r="DK2120">
        <v>243</v>
      </c>
      <c r="DL2120">
        <v>252</v>
      </c>
      <c r="DM2120">
        <v>256</v>
      </c>
      <c r="DN2120">
        <v>261</v>
      </c>
      <c r="DO2120">
        <v>261</v>
      </c>
      <c r="DP2120">
        <v>278</v>
      </c>
      <c r="DQ2120">
        <v>278</v>
      </c>
      <c r="DR2120">
        <v>282</v>
      </c>
      <c r="DS2120">
        <v>283</v>
      </c>
      <c r="DT2120">
        <v>290</v>
      </c>
      <c r="DU2120">
        <v>299</v>
      </c>
      <c r="DV2120">
        <v>307</v>
      </c>
      <c r="DW2120">
        <v>312</v>
      </c>
      <c r="DX2120">
        <v>320</v>
      </c>
      <c r="DY2120">
        <v>321</v>
      </c>
      <c r="DZ2120">
        <v>324</v>
      </c>
      <c r="EA2120">
        <v>327</v>
      </c>
      <c r="EB2120">
        <v>331</v>
      </c>
      <c r="EC2120">
        <v>334</v>
      </c>
      <c r="ED2120">
        <v>334</v>
      </c>
      <c r="EE2120">
        <v>342</v>
      </c>
      <c r="EF2120">
        <v>346</v>
      </c>
      <c r="EG2120">
        <v>352</v>
      </c>
      <c r="EH2120">
        <v>353</v>
      </c>
      <c r="EI2120">
        <v>359</v>
      </c>
      <c r="EJ2120">
        <v>359</v>
      </c>
      <c r="EK2120">
        <v>371</v>
      </c>
      <c r="EL2120">
        <v>372</v>
      </c>
      <c r="EM2120">
        <v>375</v>
      </c>
      <c r="EN2120">
        <v>375</v>
      </c>
      <c r="EO2120">
        <v>383</v>
      </c>
      <c r="EP2120">
        <v>386</v>
      </c>
      <c r="EQ2120">
        <v>390</v>
      </c>
      <c r="ER2120">
        <v>391</v>
      </c>
      <c r="ES2120">
        <v>391</v>
      </c>
      <c r="ET2120">
        <v>392</v>
      </c>
      <c r="EU2120">
        <v>392</v>
      </c>
      <c r="EV2120">
        <v>392</v>
      </c>
      <c r="EW2120">
        <v>392</v>
      </c>
      <c r="EX2120">
        <v>393</v>
      </c>
      <c r="EY2120">
        <v>396</v>
      </c>
      <c r="EZ2120">
        <v>396</v>
      </c>
      <c r="FA2120">
        <v>397</v>
      </c>
      <c r="FB2120">
        <v>398</v>
      </c>
      <c r="FC2120">
        <v>400</v>
      </c>
      <c r="FD2120">
        <v>401</v>
      </c>
      <c r="FE2120">
        <v>407</v>
      </c>
      <c r="FF2120">
        <v>408</v>
      </c>
      <c r="FG2120">
        <v>407</v>
      </c>
      <c r="FH2120">
        <v>409</v>
      </c>
      <c r="FI2120">
        <v>410</v>
      </c>
      <c r="FJ2120">
        <v>412</v>
      </c>
      <c r="FK2120">
        <v>414</v>
      </c>
      <c r="FL2120">
        <v>417</v>
      </c>
      <c r="FM2120">
        <v>418</v>
      </c>
      <c r="FN2120">
        <v>418</v>
      </c>
      <c r="FO2120">
        <v>419</v>
      </c>
      <c r="FP2120">
        <v>420</v>
      </c>
      <c r="FQ2120">
        <v>421</v>
      </c>
      <c r="FR2120">
        <v>422</v>
      </c>
      <c r="FS2120">
        <v>423</v>
      </c>
      <c r="FT2120">
        <v>425</v>
      </c>
      <c r="FU2120">
        <v>427</v>
      </c>
      <c r="FV2120">
        <v>430</v>
      </c>
      <c r="FW2120">
        <v>432</v>
      </c>
      <c r="FX2120">
        <v>434</v>
      </c>
      <c r="FY2120">
        <v>435</v>
      </c>
      <c r="FZ2120">
        <v>436</v>
      </c>
      <c r="GA2120">
        <v>437</v>
      </c>
      <c r="GB2120">
        <v>439</v>
      </c>
      <c r="GC2120">
        <v>440</v>
      </c>
      <c r="GD2120">
        <v>441</v>
      </c>
      <c r="GE2120">
        <v>443</v>
      </c>
      <c r="GF2120">
        <v>444</v>
      </c>
      <c r="GG2120">
        <v>448</v>
      </c>
      <c r="GH2120">
        <v>450</v>
      </c>
      <c r="GI2120">
        <v>451</v>
      </c>
      <c r="GJ2120">
        <v>452</v>
      </c>
      <c r="GK2120">
        <v>452</v>
      </c>
      <c r="GL2120">
        <v>452</v>
      </c>
      <c r="GM2120">
        <v>456</v>
      </c>
      <c r="GN2120">
        <v>457</v>
      </c>
      <c r="GO2120">
        <v>458</v>
      </c>
      <c r="GP2120">
        <v>458</v>
      </c>
      <c r="GQ2120">
        <v>458</v>
      </c>
      <c r="GR2120">
        <v>458</v>
      </c>
    </row>
    <row r="2121" spans="2:200" x14ac:dyDescent="0.55000000000000004">
      <c r="B2121" t="s">
        <v>568</v>
      </c>
      <c r="C2121">
        <v>42.984997440000001</v>
      </c>
      <c r="D2121">
        <v>-71.1288337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1</v>
      </c>
      <c r="AZ2121">
        <v>1</v>
      </c>
      <c r="BA2121">
        <v>1</v>
      </c>
      <c r="BB2121">
        <v>2</v>
      </c>
      <c r="BC2121">
        <v>3</v>
      </c>
      <c r="BD2121">
        <v>3</v>
      </c>
      <c r="BE2121">
        <v>4</v>
      </c>
      <c r="BF2121">
        <v>4</v>
      </c>
      <c r="BG2121">
        <v>10</v>
      </c>
      <c r="BH2121">
        <v>14</v>
      </c>
      <c r="BI2121">
        <v>17</v>
      </c>
      <c r="BJ2121">
        <v>17</v>
      </c>
      <c r="BK2121">
        <v>19</v>
      </c>
      <c r="BL2121">
        <v>25</v>
      </c>
      <c r="BM2121">
        <v>28</v>
      </c>
      <c r="BN2121">
        <v>28</v>
      </c>
      <c r="BO2121">
        <v>38</v>
      </c>
      <c r="BP2121">
        <v>42</v>
      </c>
      <c r="BQ2121">
        <v>56</v>
      </c>
      <c r="BR2121">
        <v>67</v>
      </c>
      <c r="BS2121">
        <v>75</v>
      </c>
      <c r="BT2121">
        <v>86</v>
      </c>
      <c r="BU2121">
        <v>100</v>
      </c>
      <c r="BV2121">
        <v>137</v>
      </c>
      <c r="BW2121">
        <v>137</v>
      </c>
      <c r="BX2121">
        <v>170</v>
      </c>
      <c r="BY2121">
        <v>170</v>
      </c>
      <c r="BZ2121">
        <v>190</v>
      </c>
      <c r="CA2121">
        <v>213</v>
      </c>
      <c r="CB2121">
        <v>246</v>
      </c>
      <c r="CC2121">
        <v>246</v>
      </c>
      <c r="CD2121">
        <v>255</v>
      </c>
      <c r="CE2121">
        <v>268</v>
      </c>
      <c r="CF2121">
        <v>268</v>
      </c>
      <c r="CG2121">
        <v>305</v>
      </c>
      <c r="CH2121">
        <v>314</v>
      </c>
      <c r="CI2121">
        <v>345</v>
      </c>
      <c r="CJ2121">
        <v>378</v>
      </c>
      <c r="CK2121">
        <v>399</v>
      </c>
      <c r="CL2121">
        <v>399</v>
      </c>
      <c r="CM2121">
        <v>449</v>
      </c>
      <c r="CN2121">
        <v>466</v>
      </c>
      <c r="CO2121">
        <v>479</v>
      </c>
      <c r="CP2121">
        <v>489</v>
      </c>
      <c r="CQ2121">
        <v>493</v>
      </c>
      <c r="CR2121">
        <v>519</v>
      </c>
      <c r="CS2121">
        <v>551</v>
      </c>
      <c r="CT2121">
        <v>568</v>
      </c>
      <c r="CU2121">
        <v>593</v>
      </c>
      <c r="CV2121">
        <v>619</v>
      </c>
      <c r="CW2121">
        <v>643</v>
      </c>
      <c r="CX2121">
        <v>664</v>
      </c>
      <c r="CY2121">
        <v>670</v>
      </c>
      <c r="CZ2121">
        <v>692</v>
      </c>
      <c r="DA2121">
        <v>779</v>
      </c>
      <c r="DB2121">
        <v>828</v>
      </c>
      <c r="DC2121">
        <v>862</v>
      </c>
      <c r="DD2121">
        <v>878</v>
      </c>
      <c r="DE2121">
        <v>888</v>
      </c>
      <c r="DF2121">
        <v>903</v>
      </c>
      <c r="DG2121">
        <v>933</v>
      </c>
      <c r="DH2121">
        <v>949</v>
      </c>
      <c r="DI2121">
        <v>964</v>
      </c>
      <c r="DJ2121">
        <v>978</v>
      </c>
      <c r="DK2121">
        <v>994</v>
      </c>
      <c r="DL2121">
        <v>1010</v>
      </c>
      <c r="DM2121">
        <v>1021</v>
      </c>
      <c r="DN2121">
        <v>1040</v>
      </c>
      <c r="DO2121">
        <v>1040</v>
      </c>
      <c r="DP2121">
        <v>1095</v>
      </c>
      <c r="DQ2121">
        <v>1104</v>
      </c>
      <c r="DR2121">
        <v>1113</v>
      </c>
      <c r="DS2121">
        <v>1138</v>
      </c>
      <c r="DT2121">
        <v>1159</v>
      </c>
      <c r="DU2121">
        <v>1179</v>
      </c>
      <c r="DV2121">
        <v>1199</v>
      </c>
      <c r="DW2121">
        <v>1218</v>
      </c>
      <c r="DX2121">
        <v>1223</v>
      </c>
      <c r="DY2121">
        <v>1230</v>
      </c>
      <c r="DZ2121">
        <v>1240</v>
      </c>
      <c r="EA2121">
        <v>1254</v>
      </c>
      <c r="EB2121">
        <v>1277</v>
      </c>
      <c r="EC2121">
        <v>1284</v>
      </c>
      <c r="ED2121">
        <v>1284</v>
      </c>
      <c r="EE2121">
        <v>1306</v>
      </c>
      <c r="EF2121">
        <v>1313</v>
      </c>
      <c r="EG2121">
        <v>1320</v>
      </c>
      <c r="EH2121">
        <v>1336</v>
      </c>
      <c r="EI2121">
        <v>1347</v>
      </c>
      <c r="EJ2121">
        <v>1347</v>
      </c>
      <c r="EK2121">
        <v>1378</v>
      </c>
      <c r="EL2121">
        <v>1380</v>
      </c>
      <c r="EM2121">
        <v>1386</v>
      </c>
      <c r="EN2121">
        <v>1386</v>
      </c>
      <c r="EO2121">
        <v>1392</v>
      </c>
      <c r="EP2121">
        <v>1400</v>
      </c>
      <c r="EQ2121">
        <v>1406</v>
      </c>
      <c r="ER2121">
        <v>1410</v>
      </c>
      <c r="ES2121">
        <v>1412</v>
      </c>
      <c r="ET2121">
        <v>1416</v>
      </c>
      <c r="EU2121">
        <v>1418</v>
      </c>
      <c r="EV2121">
        <v>1422</v>
      </c>
      <c r="EW2121">
        <v>1424</v>
      </c>
      <c r="EX2121">
        <v>1427</v>
      </c>
      <c r="EY2121">
        <v>1429</v>
      </c>
      <c r="EZ2121">
        <v>1436</v>
      </c>
      <c r="FA2121">
        <v>1439</v>
      </c>
      <c r="FB2121">
        <v>1442</v>
      </c>
      <c r="FC2121">
        <v>1443</v>
      </c>
      <c r="FD2121">
        <v>1450</v>
      </c>
      <c r="FE2121">
        <v>1455</v>
      </c>
      <c r="FF2121">
        <v>1465</v>
      </c>
      <c r="FG2121">
        <v>1470</v>
      </c>
      <c r="FH2121">
        <v>1470</v>
      </c>
      <c r="FI2121">
        <v>1474</v>
      </c>
      <c r="FJ2121">
        <v>1476</v>
      </c>
      <c r="FK2121">
        <v>1479</v>
      </c>
      <c r="FL2121">
        <v>1489</v>
      </c>
      <c r="FM2121">
        <v>1492</v>
      </c>
      <c r="FN2121">
        <v>1494</v>
      </c>
      <c r="FO2121">
        <v>1495</v>
      </c>
      <c r="FP2121">
        <v>1499</v>
      </c>
      <c r="FQ2121">
        <v>1505</v>
      </c>
      <c r="FR2121">
        <v>1505</v>
      </c>
      <c r="FS2121">
        <v>1514</v>
      </c>
      <c r="FT2121">
        <v>1520</v>
      </c>
      <c r="FU2121">
        <v>1523</v>
      </c>
      <c r="FV2121">
        <v>1526</v>
      </c>
      <c r="FW2121">
        <v>1531</v>
      </c>
      <c r="FX2121">
        <v>1534</v>
      </c>
      <c r="FY2121">
        <v>1541</v>
      </c>
      <c r="FZ2121">
        <v>1545</v>
      </c>
      <c r="GA2121">
        <v>1551</v>
      </c>
      <c r="GB2121">
        <v>1551</v>
      </c>
      <c r="GC2121">
        <v>1557</v>
      </c>
      <c r="GD2121">
        <v>1556</v>
      </c>
      <c r="GE2121">
        <v>1562</v>
      </c>
      <c r="GF2121">
        <v>1569</v>
      </c>
      <c r="GG2121">
        <v>1573</v>
      </c>
      <c r="GH2121">
        <v>1581</v>
      </c>
      <c r="GI2121">
        <v>1582</v>
      </c>
      <c r="GJ2121">
        <v>1581</v>
      </c>
      <c r="GK2121">
        <v>1607</v>
      </c>
      <c r="GL2121">
        <v>1609</v>
      </c>
      <c r="GM2121">
        <v>1613</v>
      </c>
      <c r="GN2121">
        <v>1624</v>
      </c>
      <c r="GO2121">
        <v>1629</v>
      </c>
      <c r="GP2121">
        <v>1632</v>
      </c>
      <c r="GQ2121">
        <v>1642</v>
      </c>
      <c r="GR2121">
        <v>1654</v>
      </c>
    </row>
    <row r="2122" spans="2:200" x14ac:dyDescent="0.55000000000000004">
      <c r="B2122" t="s">
        <v>568</v>
      </c>
      <c r="C2122">
        <v>43.291832999999997</v>
      </c>
      <c r="D2122">
        <v>-71.02336013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1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7</v>
      </c>
      <c r="BS2122">
        <v>11</v>
      </c>
      <c r="BT2122">
        <v>12</v>
      </c>
      <c r="BU2122">
        <v>17</v>
      </c>
      <c r="BV2122">
        <v>28</v>
      </c>
      <c r="BW2122">
        <v>28</v>
      </c>
      <c r="BX2122">
        <v>35</v>
      </c>
      <c r="BY2122">
        <v>35</v>
      </c>
      <c r="BZ2122">
        <v>36</v>
      </c>
      <c r="CA2122">
        <v>43</v>
      </c>
      <c r="CB2122">
        <v>46</v>
      </c>
      <c r="CC2122">
        <v>46</v>
      </c>
      <c r="CD2122">
        <v>46</v>
      </c>
      <c r="CE2122">
        <v>48</v>
      </c>
      <c r="CF2122">
        <v>48</v>
      </c>
      <c r="CG2122">
        <v>53</v>
      </c>
      <c r="CH2122">
        <v>58</v>
      </c>
      <c r="CI2122">
        <v>59</v>
      </c>
      <c r="CJ2122">
        <v>69</v>
      </c>
      <c r="CK2122">
        <v>69</v>
      </c>
      <c r="CL2122">
        <v>69</v>
      </c>
      <c r="CM2122">
        <v>84</v>
      </c>
      <c r="CN2122">
        <v>92</v>
      </c>
      <c r="CO2122">
        <v>94</v>
      </c>
      <c r="CP2122">
        <v>111</v>
      </c>
      <c r="CQ2122">
        <v>111</v>
      </c>
      <c r="CR2122">
        <v>118</v>
      </c>
      <c r="CS2122">
        <v>123</v>
      </c>
      <c r="CT2122">
        <v>126</v>
      </c>
      <c r="CU2122">
        <v>129</v>
      </c>
      <c r="CV2122">
        <v>132</v>
      </c>
      <c r="CW2122">
        <v>132</v>
      </c>
      <c r="CX2122">
        <v>133</v>
      </c>
      <c r="CY2122">
        <v>139</v>
      </c>
      <c r="CZ2122">
        <v>141</v>
      </c>
      <c r="DA2122">
        <v>145</v>
      </c>
      <c r="DB2122">
        <v>149</v>
      </c>
      <c r="DC2122">
        <v>155</v>
      </c>
      <c r="DD2122">
        <v>158</v>
      </c>
      <c r="DE2122">
        <v>163</v>
      </c>
      <c r="DF2122">
        <v>168</v>
      </c>
      <c r="DG2122">
        <v>172</v>
      </c>
      <c r="DH2122">
        <v>175</v>
      </c>
      <c r="DI2122">
        <v>183</v>
      </c>
      <c r="DJ2122">
        <v>192</v>
      </c>
      <c r="DK2122">
        <v>196</v>
      </c>
      <c r="DL2122">
        <v>199</v>
      </c>
      <c r="DM2122">
        <v>201</v>
      </c>
      <c r="DN2122">
        <v>215</v>
      </c>
      <c r="DO2122">
        <v>221</v>
      </c>
      <c r="DP2122">
        <v>230</v>
      </c>
      <c r="DQ2122">
        <v>232</v>
      </c>
      <c r="DR2122">
        <v>234</v>
      </c>
      <c r="DS2122">
        <v>240</v>
      </c>
      <c r="DT2122">
        <v>242</v>
      </c>
      <c r="DU2122">
        <v>243</v>
      </c>
      <c r="DV2122">
        <v>248</v>
      </c>
      <c r="DW2122">
        <v>253</v>
      </c>
      <c r="DX2122">
        <v>254</v>
      </c>
      <c r="DY2122">
        <v>257</v>
      </c>
      <c r="DZ2122">
        <v>259</v>
      </c>
      <c r="EA2122">
        <v>261</v>
      </c>
      <c r="EB2122">
        <v>263</v>
      </c>
      <c r="EC2122">
        <v>267</v>
      </c>
      <c r="ED2122">
        <v>267</v>
      </c>
      <c r="EE2122">
        <v>269</v>
      </c>
      <c r="EF2122">
        <v>269</v>
      </c>
      <c r="EG2122">
        <v>271</v>
      </c>
      <c r="EH2122">
        <v>273</v>
      </c>
      <c r="EI2122">
        <v>278</v>
      </c>
      <c r="EJ2122">
        <v>278</v>
      </c>
      <c r="EK2122">
        <v>277</v>
      </c>
      <c r="EL2122">
        <v>277</v>
      </c>
      <c r="EM2122">
        <v>277</v>
      </c>
      <c r="EN2122">
        <v>277</v>
      </c>
      <c r="EO2122">
        <v>278</v>
      </c>
      <c r="EP2122">
        <v>278</v>
      </c>
      <c r="EQ2122">
        <v>278</v>
      </c>
      <c r="ER2122">
        <v>278</v>
      </c>
      <c r="ES2122">
        <v>278</v>
      </c>
      <c r="ET2122">
        <v>279</v>
      </c>
      <c r="EU2122">
        <v>279</v>
      </c>
      <c r="EV2122">
        <v>280</v>
      </c>
      <c r="EW2122">
        <v>280</v>
      </c>
      <c r="EX2122">
        <v>281</v>
      </c>
      <c r="EY2122">
        <v>283</v>
      </c>
      <c r="EZ2122">
        <v>284</v>
      </c>
      <c r="FA2122">
        <v>285</v>
      </c>
      <c r="FB2122">
        <v>285</v>
      </c>
      <c r="FC2122">
        <v>286</v>
      </c>
      <c r="FD2122">
        <v>288</v>
      </c>
      <c r="FE2122">
        <v>290</v>
      </c>
      <c r="FF2122">
        <v>290</v>
      </c>
      <c r="FG2122">
        <v>291</v>
      </c>
      <c r="FH2122">
        <v>292</v>
      </c>
      <c r="FI2122">
        <v>292</v>
      </c>
      <c r="FJ2122">
        <v>292</v>
      </c>
      <c r="FK2122">
        <v>292</v>
      </c>
      <c r="FL2122">
        <v>294</v>
      </c>
      <c r="FM2122">
        <v>295</v>
      </c>
      <c r="FN2122">
        <v>295</v>
      </c>
      <c r="FO2122">
        <v>296</v>
      </c>
      <c r="FP2122">
        <v>295</v>
      </c>
      <c r="FQ2122">
        <v>296</v>
      </c>
      <c r="FR2122">
        <v>297</v>
      </c>
      <c r="FS2122">
        <v>298</v>
      </c>
      <c r="FT2122">
        <v>299</v>
      </c>
      <c r="FU2122">
        <v>301</v>
      </c>
      <c r="FV2122">
        <v>301</v>
      </c>
      <c r="FW2122">
        <v>306</v>
      </c>
      <c r="FX2122">
        <v>306</v>
      </c>
      <c r="FY2122">
        <v>307</v>
      </c>
      <c r="FZ2122">
        <v>307</v>
      </c>
      <c r="GA2122">
        <v>306</v>
      </c>
      <c r="GB2122">
        <v>306</v>
      </c>
      <c r="GC2122">
        <v>306</v>
      </c>
      <c r="GD2122">
        <v>307</v>
      </c>
      <c r="GE2122">
        <v>310</v>
      </c>
      <c r="GF2122">
        <v>310</v>
      </c>
      <c r="GG2122">
        <v>311</v>
      </c>
      <c r="GH2122">
        <v>316</v>
      </c>
      <c r="GI2122">
        <v>319</v>
      </c>
      <c r="GJ2122">
        <v>320</v>
      </c>
      <c r="GK2122">
        <v>322</v>
      </c>
      <c r="GL2122">
        <v>323</v>
      </c>
      <c r="GM2122">
        <v>323</v>
      </c>
      <c r="GN2122">
        <v>325</v>
      </c>
      <c r="GO2122">
        <v>328</v>
      </c>
      <c r="GP2122">
        <v>330</v>
      </c>
      <c r="GQ2122">
        <v>335</v>
      </c>
      <c r="GR2122">
        <v>338</v>
      </c>
    </row>
    <row r="2123" spans="2:200" x14ac:dyDescent="0.55000000000000004">
      <c r="B2123" t="s">
        <v>568</v>
      </c>
      <c r="C2123">
        <v>43.360941109999999</v>
      </c>
      <c r="D2123">
        <v>-72.222031250000001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1</v>
      </c>
      <c r="BN2123">
        <v>1</v>
      </c>
      <c r="BO2123">
        <v>1</v>
      </c>
      <c r="BP2123">
        <v>1</v>
      </c>
      <c r="BQ2123">
        <v>1</v>
      </c>
      <c r="BR2123">
        <v>2</v>
      </c>
      <c r="BS2123">
        <v>2</v>
      </c>
      <c r="BT2123">
        <v>2</v>
      </c>
      <c r="BU2123">
        <v>3</v>
      </c>
      <c r="BV2123">
        <v>4</v>
      </c>
      <c r="BW2123">
        <v>4</v>
      </c>
      <c r="BX2123">
        <v>5</v>
      </c>
      <c r="BY2123">
        <v>5</v>
      </c>
      <c r="BZ2123">
        <v>5</v>
      </c>
      <c r="CA2123">
        <v>5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7</v>
      </c>
      <c r="CM2123">
        <v>9</v>
      </c>
      <c r="CN2123">
        <v>10</v>
      </c>
      <c r="CO2123">
        <v>10</v>
      </c>
      <c r="CP2123">
        <v>10</v>
      </c>
      <c r="CQ2123">
        <v>10</v>
      </c>
      <c r="CR2123">
        <v>10</v>
      </c>
      <c r="CS2123">
        <v>10</v>
      </c>
      <c r="CT2123">
        <v>11</v>
      </c>
      <c r="CU2123">
        <v>11</v>
      </c>
      <c r="CV2123">
        <v>11</v>
      </c>
      <c r="CW2123">
        <v>11</v>
      </c>
      <c r="CX2123">
        <v>11</v>
      </c>
      <c r="CY2123">
        <v>11</v>
      </c>
      <c r="CZ2123">
        <v>12</v>
      </c>
      <c r="DA2123">
        <v>12</v>
      </c>
      <c r="DB2123">
        <v>12</v>
      </c>
      <c r="DC2123">
        <v>12</v>
      </c>
      <c r="DD2123">
        <v>12</v>
      </c>
      <c r="DE2123">
        <v>12</v>
      </c>
      <c r="DF2123">
        <v>13</v>
      </c>
      <c r="DG2123">
        <v>14</v>
      </c>
      <c r="DH2123">
        <v>14</v>
      </c>
      <c r="DI2123">
        <v>14</v>
      </c>
      <c r="DJ2123">
        <v>14</v>
      </c>
      <c r="DK2123">
        <v>14</v>
      </c>
      <c r="DL2123">
        <v>14</v>
      </c>
      <c r="DM2123">
        <v>14</v>
      </c>
      <c r="DN2123">
        <v>14</v>
      </c>
      <c r="DO2123">
        <v>16</v>
      </c>
      <c r="DP2123">
        <v>16</v>
      </c>
      <c r="DQ2123">
        <v>16</v>
      </c>
      <c r="DR2123">
        <v>16</v>
      </c>
      <c r="DS2123">
        <v>16</v>
      </c>
      <c r="DT2123">
        <v>16</v>
      </c>
      <c r="DU2123">
        <v>16</v>
      </c>
      <c r="DV2123">
        <v>16</v>
      </c>
      <c r="DW2123">
        <v>17</v>
      </c>
      <c r="DX2123">
        <v>17</v>
      </c>
      <c r="DY2123">
        <v>17</v>
      </c>
      <c r="DZ2123">
        <v>17</v>
      </c>
      <c r="EA2123">
        <v>17</v>
      </c>
      <c r="EB2123">
        <v>17</v>
      </c>
      <c r="EC2123">
        <v>19</v>
      </c>
      <c r="ED2123">
        <v>19</v>
      </c>
      <c r="EE2123">
        <v>19</v>
      </c>
      <c r="EF2123">
        <v>19</v>
      </c>
      <c r="EG2123">
        <v>19</v>
      </c>
      <c r="EH2123">
        <v>20</v>
      </c>
      <c r="EI2123">
        <v>20</v>
      </c>
      <c r="EJ2123">
        <v>20</v>
      </c>
      <c r="EK2123">
        <v>20</v>
      </c>
      <c r="EL2123">
        <v>20</v>
      </c>
      <c r="EM2123">
        <v>20</v>
      </c>
      <c r="EN2123">
        <v>20</v>
      </c>
      <c r="EO2123">
        <v>24</v>
      </c>
      <c r="EP2123">
        <v>25</v>
      </c>
      <c r="EQ2123">
        <v>25</v>
      </c>
      <c r="ER2123">
        <v>25</v>
      </c>
      <c r="ES2123">
        <v>25</v>
      </c>
      <c r="ET2123">
        <v>25</v>
      </c>
      <c r="EU2123">
        <v>24</v>
      </c>
      <c r="EV2123">
        <v>24</v>
      </c>
      <c r="EW2123">
        <v>24</v>
      </c>
      <c r="EX2123">
        <v>24</v>
      </c>
      <c r="EY2123">
        <v>24</v>
      </c>
      <c r="EZ2123">
        <v>24</v>
      </c>
      <c r="FA2123">
        <v>24</v>
      </c>
      <c r="FB2123">
        <v>24</v>
      </c>
      <c r="FC2123">
        <v>25</v>
      </c>
      <c r="FD2123">
        <v>27</v>
      </c>
      <c r="FE2123">
        <v>30</v>
      </c>
      <c r="FF2123">
        <v>31</v>
      </c>
      <c r="FG2123">
        <v>31</v>
      </c>
      <c r="FH2123">
        <v>31</v>
      </c>
      <c r="FI2123">
        <v>32</v>
      </c>
      <c r="FJ2123">
        <v>33</v>
      </c>
      <c r="FK2123">
        <v>34</v>
      </c>
      <c r="FL2123">
        <v>34</v>
      </c>
      <c r="FM2123">
        <v>35</v>
      </c>
      <c r="FN2123">
        <v>35</v>
      </c>
      <c r="FO2123">
        <v>35</v>
      </c>
      <c r="FP2123">
        <v>35</v>
      </c>
      <c r="FQ2123">
        <v>35</v>
      </c>
      <c r="FR2123">
        <v>35</v>
      </c>
      <c r="FS2123">
        <v>35</v>
      </c>
      <c r="FT2123">
        <v>35</v>
      </c>
      <c r="FU2123">
        <v>35</v>
      </c>
      <c r="FV2123">
        <v>36</v>
      </c>
      <c r="FW2123">
        <v>37</v>
      </c>
      <c r="FX2123">
        <v>37</v>
      </c>
      <c r="FY2123">
        <v>37</v>
      </c>
      <c r="FZ2123">
        <v>37</v>
      </c>
      <c r="GA2123">
        <v>37</v>
      </c>
      <c r="GB2123">
        <v>38</v>
      </c>
      <c r="GC2123">
        <v>38</v>
      </c>
      <c r="GD2123">
        <v>38</v>
      </c>
      <c r="GE2123">
        <v>38</v>
      </c>
      <c r="GF2123">
        <v>38</v>
      </c>
      <c r="GG2123">
        <v>38</v>
      </c>
      <c r="GH2123">
        <v>38</v>
      </c>
      <c r="GI2123">
        <v>38</v>
      </c>
      <c r="GJ2123">
        <v>38</v>
      </c>
      <c r="GK2123">
        <v>38</v>
      </c>
      <c r="GL2123">
        <v>38</v>
      </c>
      <c r="GM2123">
        <v>38</v>
      </c>
      <c r="GN2123">
        <v>39</v>
      </c>
      <c r="GO2123">
        <v>40</v>
      </c>
      <c r="GP2123">
        <v>40</v>
      </c>
      <c r="GQ2123">
        <v>40</v>
      </c>
      <c r="GR2123">
        <v>40</v>
      </c>
    </row>
    <row r="2124" spans="2:200" x14ac:dyDescent="0.55000000000000004">
      <c r="B2124" t="s">
        <v>569</v>
      </c>
      <c r="C2124">
        <v>39.475386929999999</v>
      </c>
      <c r="D2124">
        <v>-74.65848483000000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3</v>
      </c>
      <c r="BJ2124">
        <v>3</v>
      </c>
      <c r="BK2124">
        <v>3</v>
      </c>
      <c r="BL2124">
        <v>4</v>
      </c>
      <c r="BM2124">
        <v>5</v>
      </c>
      <c r="BN2124">
        <v>6</v>
      </c>
      <c r="BO2124">
        <v>6</v>
      </c>
      <c r="BP2124">
        <v>12</v>
      </c>
      <c r="BQ2124">
        <v>10</v>
      </c>
      <c r="BR2124">
        <v>14</v>
      </c>
      <c r="BS2124">
        <v>17</v>
      </c>
      <c r="BT2124">
        <v>24</v>
      </c>
      <c r="BU2124">
        <v>29</v>
      </c>
      <c r="BV2124">
        <v>31</v>
      </c>
      <c r="BW2124">
        <v>40</v>
      </c>
      <c r="BX2124">
        <v>50</v>
      </c>
      <c r="BY2124">
        <v>72</v>
      </c>
      <c r="BZ2124">
        <v>98</v>
      </c>
      <c r="CA2124">
        <v>121</v>
      </c>
      <c r="CB2124">
        <v>132</v>
      </c>
      <c r="CC2124">
        <v>144</v>
      </c>
      <c r="CD2124">
        <v>168</v>
      </c>
      <c r="CE2124">
        <v>191</v>
      </c>
      <c r="CF2124">
        <v>211</v>
      </c>
      <c r="CG2124">
        <v>230</v>
      </c>
      <c r="CH2124">
        <v>253</v>
      </c>
      <c r="CI2124">
        <v>267</v>
      </c>
      <c r="CJ2124">
        <v>284</v>
      </c>
      <c r="CK2124">
        <v>322</v>
      </c>
      <c r="CL2124">
        <v>344</v>
      </c>
      <c r="CM2124">
        <v>370</v>
      </c>
      <c r="CN2124">
        <v>382</v>
      </c>
      <c r="CO2124">
        <v>398</v>
      </c>
      <c r="CP2124">
        <v>410</v>
      </c>
      <c r="CQ2124">
        <v>469</v>
      </c>
      <c r="CR2124">
        <v>505</v>
      </c>
      <c r="CS2124">
        <v>544</v>
      </c>
      <c r="CT2124">
        <v>566</v>
      </c>
      <c r="CU2124">
        <v>596</v>
      </c>
      <c r="CV2124">
        <v>638</v>
      </c>
      <c r="CW2124">
        <v>749</v>
      </c>
      <c r="CX2124">
        <v>868</v>
      </c>
      <c r="CY2124">
        <v>908</v>
      </c>
      <c r="CZ2124">
        <v>964</v>
      </c>
      <c r="DA2124">
        <v>1012</v>
      </c>
      <c r="DB2124">
        <v>1050</v>
      </c>
      <c r="DC2124">
        <v>1075</v>
      </c>
      <c r="DD2124">
        <v>1135</v>
      </c>
      <c r="DE2124">
        <v>1190</v>
      </c>
      <c r="DF2124">
        <v>1246</v>
      </c>
      <c r="DG2124">
        <v>1302</v>
      </c>
      <c r="DH2124">
        <v>1423</v>
      </c>
      <c r="DI2124">
        <v>1494</v>
      </c>
      <c r="DJ2124">
        <v>1510</v>
      </c>
      <c r="DK2124">
        <v>1533</v>
      </c>
      <c r="DL2124">
        <v>1558</v>
      </c>
      <c r="DM2124">
        <v>1584</v>
      </c>
      <c r="DN2124">
        <v>1649</v>
      </c>
      <c r="DO2124">
        <v>1678</v>
      </c>
      <c r="DP2124">
        <v>1716</v>
      </c>
      <c r="DQ2124">
        <v>1758</v>
      </c>
      <c r="DR2124">
        <v>1807</v>
      </c>
      <c r="DS2124">
        <v>1838</v>
      </c>
      <c r="DT2124">
        <v>1875</v>
      </c>
      <c r="DU2124">
        <v>1895</v>
      </c>
      <c r="DV2124">
        <v>1919</v>
      </c>
      <c r="DW2124">
        <v>1936</v>
      </c>
      <c r="DX2124">
        <v>1961</v>
      </c>
      <c r="DY2124">
        <v>2028</v>
      </c>
      <c r="DZ2124">
        <v>2049</v>
      </c>
      <c r="EA2124">
        <v>2087</v>
      </c>
      <c r="EB2124">
        <v>2120</v>
      </c>
      <c r="EC2124">
        <v>2154</v>
      </c>
      <c r="ED2124">
        <v>2183</v>
      </c>
      <c r="EE2124">
        <v>2214</v>
      </c>
      <c r="EF2124">
        <v>2222</v>
      </c>
      <c r="EG2124">
        <v>2251</v>
      </c>
      <c r="EH2124">
        <v>2284</v>
      </c>
      <c r="EI2124">
        <v>2286</v>
      </c>
      <c r="EJ2124">
        <v>2309</v>
      </c>
      <c r="EK2124">
        <v>2330</v>
      </c>
      <c r="EL2124">
        <v>2364</v>
      </c>
      <c r="EM2124">
        <v>2383</v>
      </c>
      <c r="EN2124">
        <v>2401</v>
      </c>
      <c r="EO2124">
        <v>2422</v>
      </c>
      <c r="EP2124">
        <v>2431</v>
      </c>
      <c r="EQ2124">
        <v>2453</v>
      </c>
      <c r="ER2124">
        <v>2475</v>
      </c>
      <c r="ES2124">
        <v>2490</v>
      </c>
      <c r="ET2124">
        <v>2497</v>
      </c>
      <c r="EU2124">
        <v>2539</v>
      </c>
      <c r="EV2124">
        <v>2553</v>
      </c>
      <c r="EW2124">
        <v>2583</v>
      </c>
      <c r="EX2124">
        <v>2619</v>
      </c>
      <c r="EY2124">
        <v>2638</v>
      </c>
      <c r="EZ2124">
        <v>2702</v>
      </c>
      <c r="FA2124">
        <v>2722</v>
      </c>
      <c r="FB2124">
        <v>2750</v>
      </c>
      <c r="FC2124">
        <v>2771</v>
      </c>
      <c r="FD2124">
        <v>2787</v>
      </c>
      <c r="FE2124">
        <v>2811</v>
      </c>
      <c r="FF2124">
        <v>2822</v>
      </c>
      <c r="FG2124">
        <v>2839</v>
      </c>
      <c r="FH2124">
        <v>2845</v>
      </c>
      <c r="FI2124">
        <v>2863</v>
      </c>
      <c r="FJ2124">
        <v>2878</v>
      </c>
      <c r="FK2124">
        <v>2898</v>
      </c>
      <c r="FL2124">
        <v>2924</v>
      </c>
      <c r="FM2124">
        <v>2926</v>
      </c>
      <c r="FN2124">
        <v>2936</v>
      </c>
      <c r="FO2124">
        <v>2949</v>
      </c>
      <c r="FP2124">
        <v>2961</v>
      </c>
      <c r="FQ2124">
        <v>2962</v>
      </c>
      <c r="FR2124">
        <v>2976</v>
      </c>
      <c r="FS2124">
        <v>2987</v>
      </c>
      <c r="FT2124">
        <v>3001</v>
      </c>
      <c r="FU2124">
        <v>3015</v>
      </c>
      <c r="FV2124">
        <v>3023</v>
      </c>
      <c r="FW2124">
        <v>3047</v>
      </c>
      <c r="FX2124">
        <v>3060</v>
      </c>
      <c r="FY2124">
        <v>3079</v>
      </c>
      <c r="FZ2124">
        <v>3087</v>
      </c>
      <c r="GA2124">
        <v>3109</v>
      </c>
      <c r="GB2124">
        <v>3116</v>
      </c>
      <c r="GC2124">
        <v>3126</v>
      </c>
      <c r="GD2124">
        <v>3148</v>
      </c>
      <c r="GE2124">
        <v>3161</v>
      </c>
      <c r="GF2124">
        <v>3169</v>
      </c>
      <c r="GG2124">
        <v>3189</v>
      </c>
      <c r="GH2124">
        <v>3222</v>
      </c>
      <c r="GI2124">
        <v>3245</v>
      </c>
      <c r="GJ2124">
        <v>3271</v>
      </c>
      <c r="GK2124">
        <v>3297</v>
      </c>
      <c r="GL2124">
        <v>3323</v>
      </c>
      <c r="GM2124">
        <v>3331</v>
      </c>
      <c r="GN2124">
        <v>3364</v>
      </c>
      <c r="GO2124">
        <v>3381</v>
      </c>
      <c r="GP2124">
        <v>3393</v>
      </c>
      <c r="GQ2124">
        <v>3408</v>
      </c>
      <c r="GR2124">
        <v>3420</v>
      </c>
    </row>
    <row r="2125" spans="2:200" x14ac:dyDescent="0.55000000000000004">
      <c r="B2125" t="s">
        <v>569</v>
      </c>
      <c r="C2125">
        <v>40.960109170000003</v>
      </c>
      <c r="D2125">
        <v>-74.07164324999999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2</v>
      </c>
      <c r="AW2125">
        <v>2</v>
      </c>
      <c r="AX2125">
        <v>4</v>
      </c>
      <c r="AY2125">
        <v>4</v>
      </c>
      <c r="AZ2125">
        <v>4</v>
      </c>
      <c r="BA2125">
        <v>7</v>
      </c>
      <c r="BB2125">
        <v>11</v>
      </c>
      <c r="BC2125">
        <v>13</v>
      </c>
      <c r="BD2125">
        <v>15</v>
      </c>
      <c r="BE2125">
        <v>25</v>
      </c>
      <c r="BF2125">
        <v>25</v>
      </c>
      <c r="BG2125">
        <v>61</v>
      </c>
      <c r="BH2125">
        <v>84</v>
      </c>
      <c r="BI2125">
        <v>114</v>
      </c>
      <c r="BJ2125">
        <v>195</v>
      </c>
      <c r="BK2125">
        <v>249</v>
      </c>
      <c r="BL2125">
        <v>363</v>
      </c>
      <c r="BM2125">
        <v>457</v>
      </c>
      <c r="BN2125">
        <v>609</v>
      </c>
      <c r="BO2125">
        <v>701</v>
      </c>
      <c r="BP2125">
        <v>819</v>
      </c>
      <c r="BQ2125">
        <v>1206</v>
      </c>
      <c r="BR2125">
        <v>1505</v>
      </c>
      <c r="BS2125">
        <v>1838</v>
      </c>
      <c r="BT2125">
        <v>2169</v>
      </c>
      <c r="BU2125">
        <v>2482</v>
      </c>
      <c r="BV2125">
        <v>2909</v>
      </c>
      <c r="BW2125">
        <v>3494</v>
      </c>
      <c r="BX2125">
        <v>4099</v>
      </c>
      <c r="BY2125">
        <v>4866</v>
      </c>
      <c r="BZ2125">
        <v>5760</v>
      </c>
      <c r="CA2125">
        <v>6187</v>
      </c>
      <c r="CB2125">
        <v>6862</v>
      </c>
      <c r="CC2125">
        <v>7533</v>
      </c>
      <c r="CD2125">
        <v>7874</v>
      </c>
      <c r="CE2125">
        <v>8343</v>
      </c>
      <c r="CF2125">
        <v>8928</v>
      </c>
      <c r="CG2125">
        <v>9362</v>
      </c>
      <c r="CH2125">
        <v>9784</v>
      </c>
      <c r="CI2125">
        <v>10092</v>
      </c>
      <c r="CJ2125">
        <v>10426</v>
      </c>
      <c r="CK2125">
        <v>10848</v>
      </c>
      <c r="CL2125">
        <v>11409</v>
      </c>
      <c r="CM2125">
        <v>11863</v>
      </c>
      <c r="CN2125">
        <v>12163</v>
      </c>
      <c r="CO2125">
        <v>12639</v>
      </c>
      <c r="CP2125">
        <v>13011</v>
      </c>
      <c r="CQ2125">
        <v>13356</v>
      </c>
      <c r="CR2125">
        <v>13686</v>
      </c>
      <c r="CS2125">
        <v>14049</v>
      </c>
      <c r="CT2125">
        <v>14363</v>
      </c>
      <c r="CU2125">
        <v>14738</v>
      </c>
      <c r="CV2125">
        <v>14965</v>
      </c>
      <c r="CW2125">
        <v>15104</v>
      </c>
      <c r="CX2125">
        <v>15251</v>
      </c>
      <c r="CY2125">
        <v>15446</v>
      </c>
      <c r="CZ2125">
        <v>15610</v>
      </c>
      <c r="DA2125">
        <v>15830</v>
      </c>
      <c r="DB2125">
        <v>15974</v>
      </c>
      <c r="DC2125">
        <v>16185</v>
      </c>
      <c r="DD2125">
        <v>16282</v>
      </c>
      <c r="DE2125">
        <v>16460</v>
      </c>
      <c r="DF2125">
        <v>16520</v>
      </c>
      <c r="DG2125">
        <v>16609</v>
      </c>
      <c r="DH2125">
        <v>16709</v>
      </c>
      <c r="DI2125">
        <v>16804</v>
      </c>
      <c r="DJ2125">
        <v>16929</v>
      </c>
      <c r="DK2125">
        <v>17028</v>
      </c>
      <c r="DL2125">
        <v>17091</v>
      </c>
      <c r="DM2125">
        <v>17150</v>
      </c>
      <c r="DN2125">
        <v>17080</v>
      </c>
      <c r="DO2125">
        <v>17195</v>
      </c>
      <c r="DP2125">
        <v>17246</v>
      </c>
      <c r="DQ2125">
        <v>17361</v>
      </c>
      <c r="DR2125">
        <v>17459</v>
      </c>
      <c r="DS2125">
        <v>17522</v>
      </c>
      <c r="DT2125">
        <v>17518</v>
      </c>
      <c r="DU2125">
        <v>17583</v>
      </c>
      <c r="DV2125">
        <v>17653</v>
      </c>
      <c r="DW2125">
        <v>17668</v>
      </c>
      <c r="DX2125">
        <v>17804</v>
      </c>
      <c r="DY2125">
        <v>17901</v>
      </c>
      <c r="DZ2125">
        <v>17963</v>
      </c>
      <c r="EA2125">
        <v>18023</v>
      </c>
      <c r="EB2125">
        <v>18158</v>
      </c>
      <c r="EC2125">
        <v>18223</v>
      </c>
      <c r="ED2125">
        <v>18211</v>
      </c>
      <c r="EE2125">
        <v>18272</v>
      </c>
      <c r="EF2125">
        <v>18302</v>
      </c>
      <c r="EG2125">
        <v>18333</v>
      </c>
      <c r="EH2125">
        <v>18376</v>
      </c>
      <c r="EI2125">
        <v>18408</v>
      </c>
      <c r="EJ2125">
        <v>18463</v>
      </c>
      <c r="EK2125">
        <v>18492</v>
      </c>
      <c r="EL2125">
        <v>18512</v>
      </c>
      <c r="EM2125">
        <v>18538</v>
      </c>
      <c r="EN2125">
        <v>18573</v>
      </c>
      <c r="EO2125">
        <v>18667</v>
      </c>
      <c r="EP2125">
        <v>18719</v>
      </c>
      <c r="EQ2125">
        <v>18743</v>
      </c>
      <c r="ER2125">
        <v>18805</v>
      </c>
      <c r="ES2125">
        <v>18818</v>
      </c>
      <c r="ET2125">
        <v>18848</v>
      </c>
      <c r="EU2125">
        <v>18901</v>
      </c>
      <c r="EV2125">
        <v>18928</v>
      </c>
      <c r="EW2125">
        <v>18949</v>
      </c>
      <c r="EX2125">
        <v>18967</v>
      </c>
      <c r="EY2125">
        <v>18996</v>
      </c>
      <c r="EZ2125">
        <v>19010</v>
      </c>
      <c r="FA2125">
        <v>19037</v>
      </c>
      <c r="FB2125">
        <v>19069</v>
      </c>
      <c r="FC2125">
        <v>19097</v>
      </c>
      <c r="FD2125">
        <v>19167</v>
      </c>
      <c r="FE2125">
        <v>19264</v>
      </c>
      <c r="FF2125">
        <v>19275</v>
      </c>
      <c r="FG2125">
        <v>19354</v>
      </c>
      <c r="FH2125">
        <v>19375</v>
      </c>
      <c r="FI2125">
        <v>19423</v>
      </c>
      <c r="FJ2125">
        <v>19445</v>
      </c>
      <c r="FK2125">
        <v>19474</v>
      </c>
      <c r="FL2125">
        <v>19532</v>
      </c>
      <c r="FM2125">
        <v>19562</v>
      </c>
      <c r="FN2125">
        <v>19625</v>
      </c>
      <c r="FO2125">
        <v>19655</v>
      </c>
      <c r="FP2125">
        <v>19676</v>
      </c>
      <c r="FQ2125">
        <v>19732</v>
      </c>
      <c r="FR2125">
        <v>19771</v>
      </c>
      <c r="FS2125">
        <v>19827</v>
      </c>
      <c r="FT2125">
        <v>19847</v>
      </c>
      <c r="FU2125">
        <v>19871</v>
      </c>
      <c r="FV2125">
        <v>19891</v>
      </c>
      <c r="FW2125">
        <v>19907</v>
      </c>
      <c r="FX2125">
        <v>19927</v>
      </c>
      <c r="FY2125">
        <v>19950</v>
      </c>
      <c r="FZ2125">
        <v>19966</v>
      </c>
      <c r="GA2125">
        <v>19979</v>
      </c>
      <c r="GB2125">
        <v>19980</v>
      </c>
      <c r="GC2125">
        <v>20034</v>
      </c>
      <c r="GD2125">
        <v>20052</v>
      </c>
      <c r="GE2125">
        <v>20099</v>
      </c>
      <c r="GF2125">
        <v>20133</v>
      </c>
      <c r="GG2125">
        <v>20162</v>
      </c>
      <c r="GH2125">
        <v>20192</v>
      </c>
      <c r="GI2125">
        <v>20226</v>
      </c>
      <c r="GJ2125">
        <v>20280</v>
      </c>
      <c r="GK2125">
        <v>20341</v>
      </c>
      <c r="GL2125">
        <v>20391</v>
      </c>
      <c r="GM2125">
        <v>20412</v>
      </c>
      <c r="GN2125">
        <v>20472</v>
      </c>
      <c r="GO2125">
        <v>20494</v>
      </c>
      <c r="GP2125">
        <v>20521</v>
      </c>
      <c r="GQ2125">
        <v>20552</v>
      </c>
      <c r="GR2125">
        <v>20609</v>
      </c>
    </row>
    <row r="2126" spans="2:200" x14ac:dyDescent="0.55000000000000004">
      <c r="B2126" t="s">
        <v>569</v>
      </c>
      <c r="C2126">
        <v>39.876811240000002</v>
      </c>
      <c r="D2126">
        <v>-74.669277679999993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2</v>
      </c>
      <c r="BB2126">
        <v>2</v>
      </c>
      <c r="BC2126">
        <v>2</v>
      </c>
      <c r="BD2126">
        <v>3</v>
      </c>
      <c r="BE2126">
        <v>3</v>
      </c>
      <c r="BF2126">
        <v>3</v>
      </c>
      <c r="BG2126">
        <v>5</v>
      </c>
      <c r="BH2126">
        <v>5</v>
      </c>
      <c r="BI2126">
        <v>10</v>
      </c>
      <c r="BJ2126">
        <v>14</v>
      </c>
      <c r="BK2126">
        <v>17</v>
      </c>
      <c r="BL2126">
        <v>21</v>
      </c>
      <c r="BM2126">
        <v>26</v>
      </c>
      <c r="BN2126">
        <v>36</v>
      </c>
      <c r="BO2126">
        <v>42</v>
      </c>
      <c r="BP2126">
        <v>48</v>
      </c>
      <c r="BQ2126">
        <v>64</v>
      </c>
      <c r="BR2126">
        <v>88</v>
      </c>
      <c r="BS2126">
        <v>115</v>
      </c>
      <c r="BT2126">
        <v>142</v>
      </c>
      <c r="BU2126">
        <v>178</v>
      </c>
      <c r="BV2126">
        <v>202</v>
      </c>
      <c r="BW2126">
        <v>255</v>
      </c>
      <c r="BX2126">
        <v>294</v>
      </c>
      <c r="BY2126">
        <v>367</v>
      </c>
      <c r="BZ2126">
        <v>469</v>
      </c>
      <c r="CA2126">
        <v>547</v>
      </c>
      <c r="CB2126">
        <v>646</v>
      </c>
      <c r="CC2126">
        <v>733</v>
      </c>
      <c r="CD2126">
        <v>801</v>
      </c>
      <c r="CE2126">
        <v>883</v>
      </c>
      <c r="CF2126">
        <v>954</v>
      </c>
      <c r="CG2126">
        <v>1031</v>
      </c>
      <c r="CH2126">
        <v>1095</v>
      </c>
      <c r="CI2126">
        <v>1155</v>
      </c>
      <c r="CJ2126">
        <v>1207</v>
      </c>
      <c r="CK2126">
        <v>1261</v>
      </c>
      <c r="CL2126">
        <v>1326</v>
      </c>
      <c r="CM2126">
        <v>1366</v>
      </c>
      <c r="CN2126">
        <v>1456</v>
      </c>
      <c r="CO2126">
        <v>1587</v>
      </c>
      <c r="CP2126">
        <v>1663</v>
      </c>
      <c r="CQ2126">
        <v>1765</v>
      </c>
      <c r="CR2126">
        <v>1878</v>
      </c>
      <c r="CS2126">
        <v>1969</v>
      </c>
      <c r="CT2126">
        <v>2054</v>
      </c>
      <c r="CU2126">
        <v>2153</v>
      </c>
      <c r="CV2126">
        <v>2333</v>
      </c>
      <c r="CW2126">
        <v>2407</v>
      </c>
      <c r="CX2126">
        <v>2543</v>
      </c>
      <c r="CY2126">
        <v>2606</v>
      </c>
      <c r="CZ2126">
        <v>2690</v>
      </c>
      <c r="DA2126">
        <v>2769</v>
      </c>
      <c r="DB2126">
        <v>2879</v>
      </c>
      <c r="DC2126">
        <v>3043</v>
      </c>
      <c r="DD2126">
        <v>3100</v>
      </c>
      <c r="DE2126">
        <v>3207</v>
      </c>
      <c r="DF2126">
        <v>3235</v>
      </c>
      <c r="DG2126">
        <v>3367</v>
      </c>
      <c r="DH2126">
        <v>3431</v>
      </c>
      <c r="DI2126">
        <v>3531</v>
      </c>
      <c r="DJ2126">
        <v>3574</v>
      </c>
      <c r="DK2126">
        <v>3665</v>
      </c>
      <c r="DL2126">
        <v>3697</v>
      </c>
      <c r="DM2126">
        <v>3726</v>
      </c>
      <c r="DN2126">
        <v>3782</v>
      </c>
      <c r="DO2126">
        <v>3849</v>
      </c>
      <c r="DP2126">
        <v>3875</v>
      </c>
      <c r="DQ2126">
        <v>3937</v>
      </c>
      <c r="DR2126">
        <v>3986</v>
      </c>
      <c r="DS2126">
        <v>4000</v>
      </c>
      <c r="DT2126">
        <v>4058</v>
      </c>
      <c r="DU2126">
        <v>4097</v>
      </c>
      <c r="DV2126">
        <v>4217</v>
      </c>
      <c r="DW2126">
        <v>4252</v>
      </c>
      <c r="DX2126">
        <v>4308</v>
      </c>
      <c r="DY2126">
        <v>4355</v>
      </c>
      <c r="DZ2126">
        <v>4381</v>
      </c>
      <c r="EA2126">
        <v>4432</v>
      </c>
      <c r="EB2126">
        <v>4476</v>
      </c>
      <c r="EC2126">
        <v>4519</v>
      </c>
      <c r="ED2126">
        <v>4567</v>
      </c>
      <c r="EE2126">
        <v>4627</v>
      </c>
      <c r="EF2126">
        <v>4657</v>
      </c>
      <c r="EG2126">
        <v>4680</v>
      </c>
      <c r="EH2126">
        <v>4700</v>
      </c>
      <c r="EI2126">
        <v>4725</v>
      </c>
      <c r="EJ2126">
        <v>4746</v>
      </c>
      <c r="EK2126">
        <v>4769</v>
      </c>
      <c r="EL2126">
        <v>4785</v>
      </c>
      <c r="EM2126">
        <v>4798</v>
      </c>
      <c r="EN2126">
        <v>4808</v>
      </c>
      <c r="EO2126">
        <v>4826</v>
      </c>
      <c r="EP2126">
        <v>4832</v>
      </c>
      <c r="EQ2126">
        <v>4848</v>
      </c>
      <c r="ER2126">
        <v>4866</v>
      </c>
      <c r="ES2126">
        <v>4876</v>
      </c>
      <c r="ET2126">
        <v>4894</v>
      </c>
      <c r="EU2126">
        <v>4929</v>
      </c>
      <c r="EV2126">
        <v>4935</v>
      </c>
      <c r="EW2126">
        <v>4954</v>
      </c>
      <c r="EX2126">
        <v>4981</v>
      </c>
      <c r="EY2126">
        <v>4994</v>
      </c>
      <c r="EZ2126">
        <v>5023</v>
      </c>
      <c r="FA2126">
        <v>5046</v>
      </c>
      <c r="FB2126">
        <v>5056</v>
      </c>
      <c r="FC2126">
        <v>5068</v>
      </c>
      <c r="FD2126">
        <v>5084</v>
      </c>
      <c r="FE2126">
        <v>5092</v>
      </c>
      <c r="FF2126">
        <v>5125</v>
      </c>
      <c r="FG2126">
        <v>5136</v>
      </c>
      <c r="FH2126">
        <v>5142</v>
      </c>
      <c r="FI2126">
        <v>5168</v>
      </c>
      <c r="FJ2126">
        <v>5189</v>
      </c>
      <c r="FK2126">
        <v>5221</v>
      </c>
      <c r="FL2126">
        <v>5238</v>
      </c>
      <c r="FM2126">
        <v>5243</v>
      </c>
      <c r="FN2126">
        <v>5262</v>
      </c>
      <c r="FO2126">
        <v>5277</v>
      </c>
      <c r="FP2126">
        <v>5295</v>
      </c>
      <c r="FQ2126">
        <v>5306</v>
      </c>
      <c r="FR2126">
        <v>5316</v>
      </c>
      <c r="FS2126">
        <v>5332</v>
      </c>
      <c r="FT2126">
        <v>5360</v>
      </c>
      <c r="FU2126">
        <v>5375</v>
      </c>
      <c r="FV2126">
        <v>5382</v>
      </c>
      <c r="FW2126">
        <v>5412</v>
      </c>
      <c r="FX2126">
        <v>5419</v>
      </c>
      <c r="FY2126">
        <v>5430</v>
      </c>
      <c r="FZ2126">
        <v>5419</v>
      </c>
      <c r="GA2126">
        <v>5440</v>
      </c>
      <c r="GB2126">
        <v>5442</v>
      </c>
      <c r="GC2126">
        <v>5450</v>
      </c>
      <c r="GD2126">
        <v>5478</v>
      </c>
      <c r="GE2126">
        <v>5490</v>
      </c>
      <c r="GF2126">
        <v>5502</v>
      </c>
      <c r="GG2126">
        <v>5533</v>
      </c>
      <c r="GH2126">
        <v>5567</v>
      </c>
      <c r="GI2126">
        <v>5594</v>
      </c>
      <c r="GJ2126">
        <v>5642</v>
      </c>
      <c r="GK2126">
        <v>5684</v>
      </c>
      <c r="GL2126">
        <v>5721</v>
      </c>
      <c r="GM2126">
        <v>5732</v>
      </c>
      <c r="GN2126">
        <v>5781</v>
      </c>
      <c r="GO2126">
        <v>5812</v>
      </c>
      <c r="GP2126">
        <v>5831</v>
      </c>
      <c r="GQ2126">
        <v>5846</v>
      </c>
      <c r="GR2126">
        <v>5880</v>
      </c>
    </row>
    <row r="2127" spans="2:200" x14ac:dyDescent="0.55000000000000004">
      <c r="B2127" t="s">
        <v>569</v>
      </c>
      <c r="C2127">
        <v>39.803438180000001</v>
      </c>
      <c r="D2127">
        <v>-74.963887529999994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1</v>
      </c>
      <c r="BB2127">
        <v>1</v>
      </c>
      <c r="BC2127">
        <v>1</v>
      </c>
      <c r="BD2127">
        <v>1</v>
      </c>
      <c r="BE2127">
        <v>2</v>
      </c>
      <c r="BF2127">
        <v>2</v>
      </c>
      <c r="BG2127">
        <v>3</v>
      </c>
      <c r="BH2127">
        <v>3</v>
      </c>
      <c r="BI2127">
        <v>8</v>
      </c>
      <c r="BJ2127">
        <v>13</v>
      </c>
      <c r="BK2127">
        <v>11</v>
      </c>
      <c r="BL2127">
        <v>15</v>
      </c>
      <c r="BM2127">
        <v>22</v>
      </c>
      <c r="BN2127">
        <v>33</v>
      </c>
      <c r="BO2127">
        <v>51</v>
      </c>
      <c r="BP2127">
        <v>61</v>
      </c>
      <c r="BQ2127">
        <v>73</v>
      </c>
      <c r="BR2127">
        <v>95</v>
      </c>
      <c r="BS2127">
        <v>123</v>
      </c>
      <c r="BT2127">
        <v>163</v>
      </c>
      <c r="BU2127">
        <v>200</v>
      </c>
      <c r="BV2127">
        <v>228</v>
      </c>
      <c r="BW2127">
        <v>289</v>
      </c>
      <c r="BX2127">
        <v>343</v>
      </c>
      <c r="BY2127">
        <v>406</v>
      </c>
      <c r="BZ2127">
        <v>481</v>
      </c>
      <c r="CA2127">
        <v>556</v>
      </c>
      <c r="CB2127">
        <v>645</v>
      </c>
      <c r="CC2127">
        <v>736</v>
      </c>
      <c r="CD2127">
        <v>838</v>
      </c>
      <c r="CE2127">
        <v>990</v>
      </c>
      <c r="CF2127">
        <v>1072</v>
      </c>
      <c r="CG2127">
        <v>1180</v>
      </c>
      <c r="CH2127">
        <v>1270</v>
      </c>
      <c r="CI2127">
        <v>1401</v>
      </c>
      <c r="CJ2127">
        <v>1477</v>
      </c>
      <c r="CK2127">
        <v>1587</v>
      </c>
      <c r="CL2127">
        <v>1734</v>
      </c>
      <c r="CM2127">
        <v>1807</v>
      </c>
      <c r="CN2127">
        <v>1918</v>
      </c>
      <c r="CO2127">
        <v>2131</v>
      </c>
      <c r="CP2127">
        <v>2255</v>
      </c>
      <c r="CQ2127">
        <v>2379</v>
      </c>
      <c r="CR2127">
        <v>2528</v>
      </c>
      <c r="CS2127">
        <v>2683</v>
      </c>
      <c r="CT2127">
        <v>2750</v>
      </c>
      <c r="CU2127">
        <v>2870</v>
      </c>
      <c r="CV2127">
        <v>2983</v>
      </c>
      <c r="CW2127">
        <v>3124</v>
      </c>
      <c r="CX2127">
        <v>3285</v>
      </c>
      <c r="CY2127">
        <v>3385</v>
      </c>
      <c r="CZ2127">
        <v>3519</v>
      </c>
      <c r="DA2127">
        <v>3646</v>
      </c>
      <c r="DB2127">
        <v>3773</v>
      </c>
      <c r="DC2127">
        <v>3973</v>
      </c>
      <c r="DD2127">
        <v>4073</v>
      </c>
      <c r="DE2127">
        <v>4251</v>
      </c>
      <c r="DF2127">
        <v>4307</v>
      </c>
      <c r="DG2127">
        <v>4479</v>
      </c>
      <c r="DH2127">
        <v>4619</v>
      </c>
      <c r="DI2127">
        <v>4758</v>
      </c>
      <c r="DJ2127">
        <v>4870</v>
      </c>
      <c r="DK2127">
        <v>4959</v>
      </c>
      <c r="DL2127">
        <v>5043</v>
      </c>
      <c r="DM2127">
        <v>5099</v>
      </c>
      <c r="DN2127">
        <v>5172</v>
      </c>
      <c r="DO2127">
        <v>5255</v>
      </c>
      <c r="DP2127">
        <v>5381</v>
      </c>
      <c r="DQ2127">
        <v>5455</v>
      </c>
      <c r="DR2127">
        <v>5573</v>
      </c>
      <c r="DS2127">
        <v>5644</v>
      </c>
      <c r="DT2127">
        <v>5738</v>
      </c>
      <c r="DU2127">
        <v>5818</v>
      </c>
      <c r="DV2127">
        <v>5923</v>
      </c>
      <c r="DW2127">
        <v>5953</v>
      </c>
      <c r="DX2127">
        <v>6024</v>
      </c>
      <c r="DY2127">
        <v>6103</v>
      </c>
      <c r="DZ2127">
        <v>6171</v>
      </c>
      <c r="EA2127">
        <v>6227</v>
      </c>
      <c r="EB2127">
        <v>6292</v>
      </c>
      <c r="EC2127">
        <v>6350</v>
      </c>
      <c r="ED2127">
        <v>6425</v>
      </c>
      <c r="EE2127">
        <v>6510</v>
      </c>
      <c r="EF2127">
        <v>6543</v>
      </c>
      <c r="EG2127">
        <v>6603</v>
      </c>
      <c r="EH2127">
        <v>6645</v>
      </c>
      <c r="EI2127">
        <v>6663</v>
      </c>
      <c r="EJ2127">
        <v>6732</v>
      </c>
      <c r="EK2127">
        <v>6785</v>
      </c>
      <c r="EL2127">
        <v>6799</v>
      </c>
      <c r="EM2127">
        <v>6827</v>
      </c>
      <c r="EN2127">
        <v>6849</v>
      </c>
      <c r="EO2127">
        <v>6903</v>
      </c>
      <c r="EP2127">
        <v>6938</v>
      </c>
      <c r="EQ2127">
        <v>6952</v>
      </c>
      <c r="ER2127">
        <v>6986</v>
      </c>
      <c r="ES2127">
        <v>7018</v>
      </c>
      <c r="ET2127">
        <v>7025</v>
      </c>
      <c r="EU2127">
        <v>7040</v>
      </c>
      <c r="EV2127">
        <v>7047</v>
      </c>
      <c r="EW2127">
        <v>7061</v>
      </c>
      <c r="EX2127">
        <v>7088</v>
      </c>
      <c r="EY2127">
        <v>7117</v>
      </c>
      <c r="EZ2127">
        <v>7135</v>
      </c>
      <c r="FA2127">
        <v>7153</v>
      </c>
      <c r="FB2127">
        <v>7163</v>
      </c>
      <c r="FC2127">
        <v>7185</v>
      </c>
      <c r="FD2127">
        <v>7212</v>
      </c>
      <c r="FE2127">
        <v>7245</v>
      </c>
      <c r="FF2127">
        <v>7278</v>
      </c>
      <c r="FG2127">
        <v>7284</v>
      </c>
      <c r="FH2127">
        <v>7297</v>
      </c>
      <c r="FI2127">
        <v>7317</v>
      </c>
      <c r="FJ2127">
        <v>7368</v>
      </c>
      <c r="FK2127">
        <v>7406</v>
      </c>
      <c r="FL2127">
        <v>7419</v>
      </c>
      <c r="FM2127">
        <v>7434</v>
      </c>
      <c r="FN2127">
        <v>7479</v>
      </c>
      <c r="FO2127">
        <v>7496</v>
      </c>
      <c r="FP2127">
        <v>7536</v>
      </c>
      <c r="FQ2127">
        <v>7573</v>
      </c>
      <c r="FR2127">
        <v>7600</v>
      </c>
      <c r="FS2127">
        <v>7631</v>
      </c>
      <c r="FT2127">
        <v>7670</v>
      </c>
      <c r="FU2127">
        <v>7692</v>
      </c>
      <c r="FV2127">
        <v>7716</v>
      </c>
      <c r="FW2127">
        <v>7746</v>
      </c>
      <c r="FX2127">
        <v>7775</v>
      </c>
      <c r="FY2127">
        <v>7786</v>
      </c>
      <c r="FZ2127">
        <v>7791</v>
      </c>
      <c r="GA2127">
        <v>7818</v>
      </c>
      <c r="GB2127">
        <v>7829</v>
      </c>
      <c r="GC2127">
        <v>7845</v>
      </c>
      <c r="GD2127">
        <v>7867</v>
      </c>
      <c r="GE2127">
        <v>7888</v>
      </c>
      <c r="GF2127">
        <v>7910</v>
      </c>
      <c r="GG2127">
        <v>7952</v>
      </c>
      <c r="GH2127">
        <v>8026</v>
      </c>
      <c r="GI2127">
        <v>8087</v>
      </c>
      <c r="GJ2127">
        <v>8130</v>
      </c>
      <c r="GK2127">
        <v>8167</v>
      </c>
      <c r="GL2127">
        <v>8225</v>
      </c>
      <c r="GM2127">
        <v>8240</v>
      </c>
      <c r="GN2127">
        <v>8301</v>
      </c>
      <c r="GO2127">
        <v>8334</v>
      </c>
      <c r="GP2127">
        <v>8357</v>
      </c>
      <c r="GQ2127">
        <v>8375</v>
      </c>
      <c r="GR2127">
        <v>8400</v>
      </c>
    </row>
    <row r="2128" spans="2:200" x14ac:dyDescent="0.55000000000000004">
      <c r="B2128" t="s">
        <v>569</v>
      </c>
      <c r="C2128">
        <v>39.150088289999999</v>
      </c>
      <c r="D2128">
        <v>-74.8017024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1</v>
      </c>
      <c r="BK2128">
        <v>1</v>
      </c>
      <c r="BL2128">
        <v>2</v>
      </c>
      <c r="BM2128">
        <v>2</v>
      </c>
      <c r="BN2128">
        <v>2</v>
      </c>
      <c r="BO2128">
        <v>3</v>
      </c>
      <c r="BP2128">
        <v>4</v>
      </c>
      <c r="BQ2128">
        <v>6</v>
      </c>
      <c r="BR2128">
        <v>7</v>
      </c>
      <c r="BS2128">
        <v>7</v>
      </c>
      <c r="BT2128">
        <v>9</v>
      </c>
      <c r="BU2128">
        <v>9</v>
      </c>
      <c r="BV2128">
        <v>12</v>
      </c>
      <c r="BW2128">
        <v>22</v>
      </c>
      <c r="BX2128">
        <v>34</v>
      </c>
      <c r="BY2128">
        <v>44</v>
      </c>
      <c r="BZ2128">
        <v>50</v>
      </c>
      <c r="CA2128">
        <v>77</v>
      </c>
      <c r="CB2128">
        <v>85</v>
      </c>
      <c r="CC2128">
        <v>94</v>
      </c>
      <c r="CD2128">
        <v>100</v>
      </c>
      <c r="CE2128">
        <v>109</v>
      </c>
      <c r="CF2128">
        <v>116</v>
      </c>
      <c r="CG2128">
        <v>129</v>
      </c>
      <c r="CH2128">
        <v>145</v>
      </c>
      <c r="CI2128">
        <v>164</v>
      </c>
      <c r="CJ2128">
        <v>169</v>
      </c>
      <c r="CK2128">
        <v>178</v>
      </c>
      <c r="CL2128">
        <v>186</v>
      </c>
      <c r="CM2128">
        <v>189</v>
      </c>
      <c r="CN2128">
        <v>199</v>
      </c>
      <c r="CO2128">
        <v>206</v>
      </c>
      <c r="CP2128">
        <v>212</v>
      </c>
      <c r="CQ2128">
        <v>217</v>
      </c>
      <c r="CR2128">
        <v>227</v>
      </c>
      <c r="CS2128">
        <v>236</v>
      </c>
      <c r="CT2128">
        <v>247</v>
      </c>
      <c r="CU2128">
        <v>261</v>
      </c>
      <c r="CV2128">
        <v>281</v>
      </c>
      <c r="CW2128">
        <v>281</v>
      </c>
      <c r="CX2128">
        <v>299</v>
      </c>
      <c r="CY2128">
        <v>305</v>
      </c>
      <c r="CZ2128">
        <v>323</v>
      </c>
      <c r="DA2128">
        <v>334</v>
      </c>
      <c r="DB2128">
        <v>337</v>
      </c>
      <c r="DC2128">
        <v>344</v>
      </c>
      <c r="DD2128">
        <v>355</v>
      </c>
      <c r="DE2128">
        <v>369</v>
      </c>
      <c r="DF2128">
        <v>378</v>
      </c>
      <c r="DG2128">
        <v>401</v>
      </c>
      <c r="DH2128">
        <v>424</v>
      </c>
      <c r="DI2128">
        <v>442</v>
      </c>
      <c r="DJ2128">
        <v>458</v>
      </c>
      <c r="DK2128">
        <v>462</v>
      </c>
      <c r="DL2128">
        <v>471</v>
      </c>
      <c r="DM2128">
        <v>479</v>
      </c>
      <c r="DN2128">
        <v>483</v>
      </c>
      <c r="DO2128">
        <v>487</v>
      </c>
      <c r="DP2128">
        <v>500</v>
      </c>
      <c r="DQ2128">
        <v>503</v>
      </c>
      <c r="DR2128">
        <v>506</v>
      </c>
      <c r="DS2128">
        <v>518</v>
      </c>
      <c r="DT2128">
        <v>531</v>
      </c>
      <c r="DU2128">
        <v>534</v>
      </c>
      <c r="DV2128">
        <v>545</v>
      </c>
      <c r="DW2128">
        <v>558</v>
      </c>
      <c r="DX2128">
        <v>561</v>
      </c>
      <c r="DY2128">
        <v>570</v>
      </c>
      <c r="DZ2128">
        <v>571</v>
      </c>
      <c r="EA2128">
        <v>592</v>
      </c>
      <c r="EB2128">
        <v>602</v>
      </c>
      <c r="EC2128">
        <v>611</v>
      </c>
      <c r="ED2128">
        <v>615</v>
      </c>
      <c r="EE2128">
        <v>617</v>
      </c>
      <c r="EF2128">
        <v>623</v>
      </c>
      <c r="EG2128">
        <v>628</v>
      </c>
      <c r="EH2128">
        <v>629</v>
      </c>
      <c r="EI2128">
        <v>630</v>
      </c>
      <c r="EJ2128">
        <v>637</v>
      </c>
      <c r="EK2128">
        <v>643</v>
      </c>
      <c r="EL2128">
        <v>646</v>
      </c>
      <c r="EM2128">
        <v>647</v>
      </c>
      <c r="EN2128">
        <v>654</v>
      </c>
      <c r="EO2128">
        <v>662</v>
      </c>
      <c r="EP2128">
        <v>663</v>
      </c>
      <c r="EQ2128">
        <v>664</v>
      </c>
      <c r="ER2128">
        <v>669</v>
      </c>
      <c r="ES2128">
        <v>671</v>
      </c>
      <c r="ET2128">
        <v>672</v>
      </c>
      <c r="EU2128">
        <v>681</v>
      </c>
      <c r="EV2128">
        <v>682</v>
      </c>
      <c r="EW2128">
        <v>680</v>
      </c>
      <c r="EX2128">
        <v>681</v>
      </c>
      <c r="EY2128">
        <v>705</v>
      </c>
      <c r="EZ2128">
        <v>688</v>
      </c>
      <c r="FA2128">
        <v>692</v>
      </c>
      <c r="FB2128">
        <v>694</v>
      </c>
      <c r="FC2128">
        <v>697</v>
      </c>
      <c r="FD2128">
        <v>704</v>
      </c>
      <c r="FE2128">
        <v>706</v>
      </c>
      <c r="FF2128">
        <v>705</v>
      </c>
      <c r="FG2128">
        <v>732</v>
      </c>
      <c r="FH2128">
        <v>712</v>
      </c>
      <c r="FI2128">
        <v>740</v>
      </c>
      <c r="FJ2128">
        <v>712</v>
      </c>
      <c r="FK2128">
        <v>713</v>
      </c>
      <c r="FL2128">
        <v>714</v>
      </c>
      <c r="FM2128">
        <v>715</v>
      </c>
      <c r="FN2128">
        <v>716</v>
      </c>
      <c r="FO2128">
        <v>720</v>
      </c>
      <c r="FP2128">
        <v>720</v>
      </c>
      <c r="FQ2128">
        <v>718</v>
      </c>
      <c r="FR2128">
        <v>723</v>
      </c>
      <c r="FS2128">
        <v>726</v>
      </c>
      <c r="FT2128">
        <v>732</v>
      </c>
      <c r="FU2128">
        <v>732</v>
      </c>
      <c r="FV2128">
        <v>733</v>
      </c>
      <c r="FW2128">
        <v>740</v>
      </c>
      <c r="FX2128">
        <v>744</v>
      </c>
      <c r="FY2128">
        <v>747</v>
      </c>
      <c r="FZ2128">
        <v>749</v>
      </c>
      <c r="GA2128">
        <v>752</v>
      </c>
      <c r="GB2128">
        <v>754</v>
      </c>
      <c r="GC2128">
        <v>757</v>
      </c>
      <c r="GD2128">
        <v>760</v>
      </c>
      <c r="GE2128">
        <v>762</v>
      </c>
      <c r="GF2128">
        <v>767</v>
      </c>
      <c r="GG2128">
        <v>776</v>
      </c>
      <c r="GH2128">
        <v>780</v>
      </c>
      <c r="GI2128">
        <v>788</v>
      </c>
      <c r="GJ2128">
        <v>800</v>
      </c>
      <c r="GK2128">
        <v>800</v>
      </c>
      <c r="GL2128">
        <v>802</v>
      </c>
      <c r="GM2128">
        <v>803</v>
      </c>
      <c r="GN2128">
        <v>806</v>
      </c>
      <c r="GO2128">
        <v>809</v>
      </c>
      <c r="GP2128">
        <v>810</v>
      </c>
      <c r="GQ2128">
        <v>813</v>
      </c>
      <c r="GR2128">
        <v>817</v>
      </c>
    </row>
    <row r="2129" spans="2:200" x14ac:dyDescent="0.55000000000000004">
      <c r="B2129" t="s">
        <v>569</v>
      </c>
      <c r="C2129">
        <v>39.371993940000003</v>
      </c>
      <c r="D2129">
        <v>-75.107125589999995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1</v>
      </c>
      <c r="BL2129">
        <v>1</v>
      </c>
      <c r="BM2129">
        <v>1</v>
      </c>
      <c r="BN2129">
        <v>1</v>
      </c>
      <c r="BO2129">
        <v>2</v>
      </c>
      <c r="BP2129">
        <v>3</v>
      </c>
      <c r="BQ2129">
        <v>4</v>
      </c>
      <c r="BR2129">
        <v>9</v>
      </c>
      <c r="BS2129">
        <v>11</v>
      </c>
      <c r="BT2129">
        <v>11</v>
      </c>
      <c r="BU2129">
        <v>12</v>
      </c>
      <c r="BV2129">
        <v>18</v>
      </c>
      <c r="BW2129">
        <v>27</v>
      </c>
      <c r="BX2129">
        <v>31</v>
      </c>
      <c r="BY2129">
        <v>36</v>
      </c>
      <c r="BZ2129">
        <v>40</v>
      </c>
      <c r="CA2129">
        <v>54</v>
      </c>
      <c r="CB2129">
        <v>64</v>
      </c>
      <c r="CC2129">
        <v>71</v>
      </c>
      <c r="CD2129">
        <v>80</v>
      </c>
      <c r="CE2129">
        <v>111</v>
      </c>
      <c r="CF2129">
        <v>138</v>
      </c>
      <c r="CG2129">
        <v>154</v>
      </c>
      <c r="CH2129">
        <v>165</v>
      </c>
      <c r="CI2129">
        <v>187</v>
      </c>
      <c r="CJ2129">
        <v>201</v>
      </c>
      <c r="CK2129">
        <v>210</v>
      </c>
      <c r="CL2129">
        <v>223</v>
      </c>
      <c r="CM2129">
        <v>263</v>
      </c>
      <c r="CN2129">
        <v>272</v>
      </c>
      <c r="CO2129">
        <v>308</v>
      </c>
      <c r="CP2129">
        <v>338</v>
      </c>
      <c r="CQ2129">
        <v>360</v>
      </c>
      <c r="CR2129">
        <v>382</v>
      </c>
      <c r="CS2129">
        <v>424</v>
      </c>
      <c r="CT2129">
        <v>466</v>
      </c>
      <c r="CU2129">
        <v>504</v>
      </c>
      <c r="CV2129">
        <v>520</v>
      </c>
      <c r="CW2129">
        <v>595</v>
      </c>
      <c r="CX2129">
        <v>659</v>
      </c>
      <c r="CY2129">
        <v>687</v>
      </c>
      <c r="CZ2129">
        <v>723</v>
      </c>
      <c r="DA2129">
        <v>746</v>
      </c>
      <c r="DB2129">
        <v>809</v>
      </c>
      <c r="DC2129">
        <v>881</v>
      </c>
      <c r="DD2129">
        <v>940</v>
      </c>
      <c r="DE2129">
        <v>985</v>
      </c>
      <c r="DF2129">
        <v>1059</v>
      </c>
      <c r="DG2129">
        <v>1090</v>
      </c>
      <c r="DH2129">
        <v>1124</v>
      </c>
      <c r="DI2129">
        <v>1245</v>
      </c>
      <c r="DJ2129">
        <v>1287</v>
      </c>
      <c r="DK2129">
        <v>1363</v>
      </c>
      <c r="DL2129">
        <v>1427</v>
      </c>
      <c r="DM2129">
        <v>1447</v>
      </c>
      <c r="DN2129">
        <v>1471</v>
      </c>
      <c r="DO2129">
        <v>1488</v>
      </c>
      <c r="DP2129">
        <v>1592</v>
      </c>
      <c r="DQ2129">
        <v>1608</v>
      </c>
      <c r="DR2129">
        <v>1679</v>
      </c>
      <c r="DS2129">
        <v>1759</v>
      </c>
      <c r="DT2129">
        <v>1830</v>
      </c>
      <c r="DU2129">
        <v>1869</v>
      </c>
      <c r="DV2129">
        <v>1921</v>
      </c>
      <c r="DW2129">
        <v>1924</v>
      </c>
      <c r="DX2129">
        <v>1947</v>
      </c>
      <c r="DY2129">
        <v>1991</v>
      </c>
      <c r="DZ2129">
        <v>2024</v>
      </c>
      <c r="EA2129">
        <v>2098</v>
      </c>
      <c r="EB2129">
        <v>2146</v>
      </c>
      <c r="EC2129">
        <v>2209</v>
      </c>
      <c r="ED2129">
        <v>2259</v>
      </c>
      <c r="EE2129">
        <v>2298</v>
      </c>
      <c r="EF2129">
        <v>2310</v>
      </c>
      <c r="EG2129">
        <v>2345</v>
      </c>
      <c r="EH2129">
        <v>2431</v>
      </c>
      <c r="EI2129">
        <v>2469</v>
      </c>
      <c r="EJ2129">
        <v>2531</v>
      </c>
      <c r="EK2129">
        <v>2557</v>
      </c>
      <c r="EL2129">
        <v>2564</v>
      </c>
      <c r="EM2129">
        <v>2575</v>
      </c>
      <c r="EN2129">
        <v>2583</v>
      </c>
      <c r="EO2129">
        <v>2604</v>
      </c>
      <c r="EP2129">
        <v>2627</v>
      </c>
      <c r="EQ2129">
        <v>2645</v>
      </c>
      <c r="ER2129">
        <v>2661</v>
      </c>
      <c r="ES2129">
        <v>2666</v>
      </c>
      <c r="ET2129">
        <v>2697</v>
      </c>
      <c r="EU2129">
        <v>2728</v>
      </c>
      <c r="EV2129">
        <v>2745</v>
      </c>
      <c r="EW2129">
        <v>2755</v>
      </c>
      <c r="EX2129">
        <v>2767</v>
      </c>
      <c r="EY2129">
        <v>2792</v>
      </c>
      <c r="EZ2129">
        <v>2847</v>
      </c>
      <c r="FA2129">
        <v>2876</v>
      </c>
      <c r="FB2129">
        <v>2894</v>
      </c>
      <c r="FC2129">
        <v>2908</v>
      </c>
      <c r="FD2129">
        <v>2917</v>
      </c>
      <c r="FE2129">
        <v>2925</v>
      </c>
      <c r="FF2129">
        <v>2936</v>
      </c>
      <c r="FG2129">
        <v>2942</v>
      </c>
      <c r="FH2129">
        <v>2946</v>
      </c>
      <c r="FI2129">
        <v>2963</v>
      </c>
      <c r="FJ2129">
        <v>2980</v>
      </c>
      <c r="FK2129">
        <v>2991</v>
      </c>
      <c r="FL2129">
        <v>2998</v>
      </c>
      <c r="FM2129">
        <v>3005</v>
      </c>
      <c r="FN2129">
        <v>3017</v>
      </c>
      <c r="FO2129">
        <v>3021</v>
      </c>
      <c r="FP2129">
        <v>3029</v>
      </c>
      <c r="FQ2129">
        <v>3030</v>
      </c>
      <c r="FR2129">
        <v>3032</v>
      </c>
      <c r="FS2129">
        <v>3043</v>
      </c>
      <c r="FT2129">
        <v>3046</v>
      </c>
      <c r="FU2129">
        <v>3051</v>
      </c>
      <c r="FV2129">
        <v>3056</v>
      </c>
      <c r="FW2129">
        <v>3063</v>
      </c>
      <c r="FX2129">
        <v>3068</v>
      </c>
      <c r="FY2129">
        <v>3072</v>
      </c>
      <c r="FZ2129">
        <v>3074</v>
      </c>
      <c r="GA2129">
        <v>3075</v>
      </c>
      <c r="GB2129">
        <v>3076</v>
      </c>
      <c r="GC2129">
        <v>3079</v>
      </c>
      <c r="GD2129">
        <v>3088</v>
      </c>
      <c r="GE2129">
        <v>3095</v>
      </c>
      <c r="GF2129">
        <v>3100</v>
      </c>
      <c r="GG2129">
        <v>3108</v>
      </c>
      <c r="GH2129">
        <v>3118</v>
      </c>
      <c r="GI2129">
        <v>3127</v>
      </c>
      <c r="GJ2129">
        <v>3144</v>
      </c>
      <c r="GK2129">
        <v>3166</v>
      </c>
      <c r="GL2129">
        <v>3178</v>
      </c>
      <c r="GM2129">
        <v>3184</v>
      </c>
      <c r="GN2129">
        <v>3215</v>
      </c>
      <c r="GO2129">
        <v>3228</v>
      </c>
      <c r="GP2129">
        <v>3240</v>
      </c>
      <c r="GQ2129">
        <v>3253</v>
      </c>
      <c r="GR2129">
        <v>3275</v>
      </c>
    </row>
    <row r="2130" spans="2:200" x14ac:dyDescent="0.55000000000000004">
      <c r="B2130" t="s">
        <v>569</v>
      </c>
      <c r="C2130">
        <v>40.786813350000003</v>
      </c>
      <c r="D2130">
        <v>-74.246579789999998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1</v>
      </c>
      <c r="BD2130">
        <v>3</v>
      </c>
      <c r="BE2130">
        <v>7</v>
      </c>
      <c r="BF2130">
        <v>7</v>
      </c>
      <c r="BG2130">
        <v>20</v>
      </c>
      <c r="BH2130">
        <v>32</v>
      </c>
      <c r="BI2130">
        <v>45</v>
      </c>
      <c r="BJ2130">
        <v>63</v>
      </c>
      <c r="BK2130">
        <v>73</v>
      </c>
      <c r="BL2130">
        <v>107</v>
      </c>
      <c r="BM2130">
        <v>172</v>
      </c>
      <c r="BN2130">
        <v>273</v>
      </c>
      <c r="BO2130">
        <v>342</v>
      </c>
      <c r="BP2130">
        <v>381</v>
      </c>
      <c r="BQ2130">
        <v>609</v>
      </c>
      <c r="BR2130">
        <v>826</v>
      </c>
      <c r="BS2130">
        <v>1086</v>
      </c>
      <c r="BT2130">
        <v>1227</v>
      </c>
      <c r="BU2130">
        <v>1564</v>
      </c>
      <c r="BV2130">
        <v>1900</v>
      </c>
      <c r="BW2130">
        <v>2262</v>
      </c>
      <c r="BX2130">
        <v>2617</v>
      </c>
      <c r="BY2130">
        <v>3067</v>
      </c>
      <c r="BZ2130">
        <v>3584</v>
      </c>
      <c r="CA2130">
        <v>4082</v>
      </c>
      <c r="CB2130">
        <v>4493</v>
      </c>
      <c r="CC2130">
        <v>5078</v>
      </c>
      <c r="CD2130">
        <v>5598</v>
      </c>
      <c r="CE2130">
        <v>6069</v>
      </c>
      <c r="CF2130">
        <v>6580</v>
      </c>
      <c r="CG2130">
        <v>7007</v>
      </c>
      <c r="CH2130">
        <v>7410</v>
      </c>
      <c r="CI2130">
        <v>7634</v>
      </c>
      <c r="CJ2130">
        <v>8212</v>
      </c>
      <c r="CK2130">
        <v>8579</v>
      </c>
      <c r="CL2130">
        <v>9084</v>
      </c>
      <c r="CM2130">
        <v>9672</v>
      </c>
      <c r="CN2130">
        <v>9901</v>
      </c>
      <c r="CO2130">
        <v>10304</v>
      </c>
      <c r="CP2130">
        <v>10729</v>
      </c>
      <c r="CQ2130">
        <v>11128</v>
      </c>
      <c r="CR2130">
        <v>11387</v>
      </c>
      <c r="CS2130">
        <v>11811</v>
      </c>
      <c r="CT2130">
        <v>12110</v>
      </c>
      <c r="CU2130">
        <v>12520</v>
      </c>
      <c r="CV2130">
        <v>12863</v>
      </c>
      <c r="CW2130">
        <v>13047</v>
      </c>
      <c r="CX2130">
        <v>13190</v>
      </c>
      <c r="CY2130">
        <v>13445</v>
      </c>
      <c r="CZ2130">
        <v>13682</v>
      </c>
      <c r="DA2130">
        <v>13994</v>
      </c>
      <c r="DB2130">
        <v>14248</v>
      </c>
      <c r="DC2130">
        <v>14521</v>
      </c>
      <c r="DD2130">
        <v>14621</v>
      </c>
      <c r="DE2130">
        <v>14840</v>
      </c>
      <c r="DF2130">
        <v>14951</v>
      </c>
      <c r="DG2130">
        <v>15215</v>
      </c>
      <c r="DH2130">
        <v>15350</v>
      </c>
      <c r="DI2130">
        <v>15544</v>
      </c>
      <c r="DJ2130">
        <v>15646</v>
      </c>
      <c r="DK2130">
        <v>15727</v>
      </c>
      <c r="DL2130">
        <v>15826</v>
      </c>
      <c r="DM2130">
        <v>15905</v>
      </c>
      <c r="DN2130">
        <v>15905</v>
      </c>
      <c r="DO2130">
        <v>16103</v>
      </c>
      <c r="DP2130">
        <v>16151</v>
      </c>
      <c r="DQ2130">
        <v>16204</v>
      </c>
      <c r="DR2130">
        <v>16712</v>
      </c>
      <c r="DS2130">
        <v>16747</v>
      </c>
      <c r="DT2130">
        <v>16952</v>
      </c>
      <c r="DU2130">
        <v>16980</v>
      </c>
      <c r="DV2130">
        <v>17014</v>
      </c>
      <c r="DW2130">
        <v>17160</v>
      </c>
      <c r="DX2130">
        <v>17214</v>
      </c>
      <c r="DY2130">
        <v>17248</v>
      </c>
      <c r="DZ2130">
        <v>17279</v>
      </c>
      <c r="EA2130">
        <v>17338</v>
      </c>
      <c r="EB2130">
        <v>17516</v>
      </c>
      <c r="EC2130">
        <v>17561</v>
      </c>
      <c r="ED2130">
        <v>17594</v>
      </c>
      <c r="EE2130">
        <v>17649</v>
      </c>
      <c r="EF2130">
        <v>17733</v>
      </c>
      <c r="EG2130">
        <v>17761</v>
      </c>
      <c r="EH2130">
        <v>17813</v>
      </c>
      <c r="EI2130">
        <v>17912</v>
      </c>
      <c r="EJ2130">
        <v>18019</v>
      </c>
      <c r="EK2130">
        <v>18066</v>
      </c>
      <c r="EL2130">
        <v>18077</v>
      </c>
      <c r="EM2130">
        <v>18117</v>
      </c>
      <c r="EN2130">
        <v>18151</v>
      </c>
      <c r="EO2130">
        <v>18206</v>
      </c>
      <c r="EP2130">
        <v>18234</v>
      </c>
      <c r="EQ2130">
        <v>18295</v>
      </c>
      <c r="ER2130">
        <v>18336</v>
      </c>
      <c r="ES2130">
        <v>18364</v>
      </c>
      <c r="ET2130">
        <v>18375</v>
      </c>
      <c r="EU2130">
        <v>18388</v>
      </c>
      <c r="EV2130">
        <v>18421</v>
      </c>
      <c r="EW2130">
        <v>18499</v>
      </c>
      <c r="EX2130">
        <v>18533</v>
      </c>
      <c r="EY2130">
        <v>18531</v>
      </c>
      <c r="EZ2130">
        <v>18551</v>
      </c>
      <c r="FA2130">
        <v>18578</v>
      </c>
      <c r="FB2130">
        <v>18592</v>
      </c>
      <c r="FC2130">
        <v>18617</v>
      </c>
      <c r="FD2130">
        <v>18637</v>
      </c>
      <c r="FE2130">
        <v>18666</v>
      </c>
      <c r="FF2130">
        <v>18696</v>
      </c>
      <c r="FG2130">
        <v>18716</v>
      </c>
      <c r="FH2130">
        <v>18731</v>
      </c>
      <c r="FI2130">
        <v>18758</v>
      </c>
      <c r="FJ2130">
        <v>18771</v>
      </c>
      <c r="FK2130">
        <v>18804</v>
      </c>
      <c r="FL2130">
        <v>18842</v>
      </c>
      <c r="FM2130">
        <v>18859</v>
      </c>
      <c r="FN2130">
        <v>18887</v>
      </c>
      <c r="FO2130">
        <v>18895</v>
      </c>
      <c r="FP2130">
        <v>18918</v>
      </c>
      <c r="FQ2130">
        <v>18920</v>
      </c>
      <c r="FR2130">
        <v>18928</v>
      </c>
      <c r="FS2130">
        <v>18954</v>
      </c>
      <c r="FT2130">
        <v>18988</v>
      </c>
      <c r="FU2130">
        <v>19008</v>
      </c>
      <c r="FV2130">
        <v>19039</v>
      </c>
      <c r="FW2130">
        <v>19058</v>
      </c>
      <c r="FX2130">
        <v>19100</v>
      </c>
      <c r="FY2130">
        <v>19119</v>
      </c>
      <c r="FZ2130">
        <v>19111</v>
      </c>
      <c r="GA2130">
        <v>19105</v>
      </c>
      <c r="GB2130">
        <v>19105</v>
      </c>
      <c r="GC2130">
        <v>19121</v>
      </c>
      <c r="GD2130">
        <v>19153</v>
      </c>
      <c r="GE2130">
        <v>19173</v>
      </c>
      <c r="GF2130">
        <v>19198</v>
      </c>
      <c r="GG2130">
        <v>19228</v>
      </c>
      <c r="GH2130">
        <v>19263</v>
      </c>
      <c r="GI2130">
        <v>19310</v>
      </c>
      <c r="GJ2130">
        <v>19335</v>
      </c>
      <c r="GK2130">
        <v>19376</v>
      </c>
      <c r="GL2130">
        <v>19428</v>
      </c>
      <c r="GM2130">
        <v>19441</v>
      </c>
      <c r="GN2130">
        <v>19488</v>
      </c>
      <c r="GO2130">
        <v>19505</v>
      </c>
      <c r="GP2130">
        <v>19526</v>
      </c>
      <c r="GQ2130">
        <v>19558</v>
      </c>
      <c r="GR2130">
        <v>19588</v>
      </c>
    </row>
    <row r="2131" spans="2:200" x14ac:dyDescent="0.55000000000000004">
      <c r="B2131" t="s">
        <v>569</v>
      </c>
      <c r="C2131">
        <v>39.715810670000003</v>
      </c>
      <c r="D2131">
        <v>-75.139955459999996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2</v>
      </c>
      <c r="BI2131">
        <v>2</v>
      </c>
      <c r="BJ2131">
        <v>2</v>
      </c>
      <c r="BK2131">
        <v>5</v>
      </c>
      <c r="BL2131">
        <v>6</v>
      </c>
      <c r="BM2131">
        <v>8</v>
      </c>
      <c r="BN2131">
        <v>13</v>
      </c>
      <c r="BO2131">
        <v>19</v>
      </c>
      <c r="BP2131">
        <v>23</v>
      </c>
      <c r="BQ2131">
        <v>33</v>
      </c>
      <c r="BR2131">
        <v>40</v>
      </c>
      <c r="BS2131">
        <v>51</v>
      </c>
      <c r="BT2131">
        <v>72</v>
      </c>
      <c r="BU2131">
        <v>89</v>
      </c>
      <c r="BV2131">
        <v>114</v>
      </c>
      <c r="BW2131">
        <v>149</v>
      </c>
      <c r="BX2131">
        <v>169</v>
      </c>
      <c r="BY2131">
        <v>183</v>
      </c>
      <c r="BZ2131">
        <v>215</v>
      </c>
      <c r="CA2131">
        <v>248</v>
      </c>
      <c r="CB2131">
        <v>279</v>
      </c>
      <c r="CC2131">
        <v>311</v>
      </c>
      <c r="CD2131">
        <v>340</v>
      </c>
      <c r="CE2131">
        <v>413</v>
      </c>
      <c r="CF2131">
        <v>447</v>
      </c>
      <c r="CG2131">
        <v>487</v>
      </c>
      <c r="CH2131">
        <v>532</v>
      </c>
      <c r="CI2131">
        <v>566</v>
      </c>
      <c r="CJ2131">
        <v>587</v>
      </c>
      <c r="CK2131">
        <v>602</v>
      </c>
      <c r="CL2131">
        <v>624</v>
      </c>
      <c r="CM2131">
        <v>664</v>
      </c>
      <c r="CN2131">
        <v>683</v>
      </c>
      <c r="CO2131">
        <v>737</v>
      </c>
      <c r="CP2131">
        <v>770</v>
      </c>
      <c r="CQ2131">
        <v>808</v>
      </c>
      <c r="CR2131">
        <v>856</v>
      </c>
      <c r="CS2131">
        <v>899</v>
      </c>
      <c r="CT2131">
        <v>923</v>
      </c>
      <c r="CU2131">
        <v>949</v>
      </c>
      <c r="CV2131">
        <v>976</v>
      </c>
      <c r="CW2131">
        <v>1111</v>
      </c>
      <c r="CX2131">
        <v>1179</v>
      </c>
      <c r="CY2131">
        <v>1208</v>
      </c>
      <c r="CZ2131">
        <v>1251</v>
      </c>
      <c r="DA2131">
        <v>1282</v>
      </c>
      <c r="DB2131">
        <v>1334</v>
      </c>
      <c r="DC2131">
        <v>1384</v>
      </c>
      <c r="DD2131">
        <v>1433</v>
      </c>
      <c r="DE2131">
        <v>1467</v>
      </c>
      <c r="DF2131">
        <v>1499</v>
      </c>
      <c r="DG2131">
        <v>1548</v>
      </c>
      <c r="DH2131">
        <v>1593</v>
      </c>
      <c r="DI2131">
        <v>1631</v>
      </c>
      <c r="DJ2131">
        <v>1654</v>
      </c>
      <c r="DK2131">
        <v>1690</v>
      </c>
      <c r="DL2131">
        <v>1710</v>
      </c>
      <c r="DM2131">
        <v>1728</v>
      </c>
      <c r="DN2131">
        <v>1756</v>
      </c>
      <c r="DO2131">
        <v>1788</v>
      </c>
      <c r="DP2131">
        <v>1811</v>
      </c>
      <c r="DQ2131">
        <v>1832</v>
      </c>
      <c r="DR2131">
        <v>1907</v>
      </c>
      <c r="DS2131">
        <v>1935</v>
      </c>
      <c r="DT2131">
        <v>1966</v>
      </c>
      <c r="DU2131">
        <v>2002</v>
      </c>
      <c r="DV2131">
        <v>2031</v>
      </c>
      <c r="DW2131">
        <v>2044</v>
      </c>
      <c r="DX2131">
        <v>2066</v>
      </c>
      <c r="DY2131">
        <v>2089</v>
      </c>
      <c r="DZ2131">
        <v>2103</v>
      </c>
      <c r="EA2131">
        <v>2130</v>
      </c>
      <c r="EB2131">
        <v>2165</v>
      </c>
      <c r="EC2131">
        <v>2198</v>
      </c>
      <c r="ED2131">
        <v>2217</v>
      </c>
      <c r="EE2131">
        <v>2234</v>
      </c>
      <c r="EF2131">
        <v>2245</v>
      </c>
      <c r="EG2131">
        <v>2262</v>
      </c>
      <c r="EH2131">
        <v>2278</v>
      </c>
      <c r="EI2131">
        <v>2290</v>
      </c>
      <c r="EJ2131">
        <v>2310</v>
      </c>
      <c r="EK2131">
        <v>2319</v>
      </c>
      <c r="EL2131">
        <v>2328</v>
      </c>
      <c r="EM2131">
        <v>2332</v>
      </c>
      <c r="EN2131">
        <v>2340</v>
      </c>
      <c r="EO2131">
        <v>2357</v>
      </c>
      <c r="EP2131">
        <v>2367</v>
      </c>
      <c r="EQ2131">
        <v>2379</v>
      </c>
      <c r="ER2131">
        <v>2402</v>
      </c>
      <c r="ES2131">
        <v>2414</v>
      </c>
      <c r="ET2131">
        <v>2416</v>
      </c>
      <c r="EU2131">
        <v>2423</v>
      </c>
      <c r="EV2131">
        <v>2428</v>
      </c>
      <c r="EW2131">
        <v>2438</v>
      </c>
      <c r="EX2131">
        <v>2451</v>
      </c>
      <c r="EY2131">
        <v>2457</v>
      </c>
      <c r="EZ2131">
        <v>2467</v>
      </c>
      <c r="FA2131">
        <v>2471</v>
      </c>
      <c r="FB2131">
        <v>2489</v>
      </c>
      <c r="FC2131">
        <v>2497</v>
      </c>
      <c r="FD2131">
        <v>2518</v>
      </c>
      <c r="FE2131">
        <v>2531</v>
      </c>
      <c r="FF2131">
        <v>2547</v>
      </c>
      <c r="FG2131">
        <v>2557</v>
      </c>
      <c r="FH2131">
        <v>2563</v>
      </c>
      <c r="FI2131">
        <v>2578</v>
      </c>
      <c r="FJ2131">
        <v>2596</v>
      </c>
      <c r="FK2131">
        <v>2610</v>
      </c>
      <c r="FL2131">
        <v>2619</v>
      </c>
      <c r="FM2131">
        <v>2630</v>
      </c>
      <c r="FN2131">
        <v>2645</v>
      </c>
      <c r="FO2131">
        <v>2656</v>
      </c>
      <c r="FP2131">
        <v>2671</v>
      </c>
      <c r="FQ2131">
        <v>2691</v>
      </c>
      <c r="FR2131">
        <v>2697</v>
      </c>
      <c r="FS2131">
        <v>2712</v>
      </c>
      <c r="FT2131">
        <v>2739</v>
      </c>
      <c r="FU2131">
        <v>2758</v>
      </c>
      <c r="FV2131">
        <v>2764</v>
      </c>
      <c r="FW2131">
        <v>2788</v>
      </c>
      <c r="FX2131">
        <v>2797</v>
      </c>
      <c r="FY2131">
        <v>2808</v>
      </c>
      <c r="FZ2131">
        <v>2808</v>
      </c>
      <c r="GA2131">
        <v>2820</v>
      </c>
      <c r="GB2131">
        <v>2824</v>
      </c>
      <c r="GC2131">
        <v>2829</v>
      </c>
      <c r="GD2131">
        <v>2855</v>
      </c>
      <c r="GE2131">
        <v>2870</v>
      </c>
      <c r="GF2131">
        <v>2894</v>
      </c>
      <c r="GG2131">
        <v>2920</v>
      </c>
      <c r="GH2131">
        <v>2945</v>
      </c>
      <c r="GI2131">
        <v>2969</v>
      </c>
      <c r="GJ2131">
        <v>2986</v>
      </c>
      <c r="GK2131">
        <v>2999</v>
      </c>
      <c r="GL2131">
        <v>3017</v>
      </c>
      <c r="GM2131">
        <v>3031</v>
      </c>
      <c r="GN2131">
        <v>3059</v>
      </c>
      <c r="GO2131">
        <v>3080</v>
      </c>
      <c r="GP2131">
        <v>3097</v>
      </c>
      <c r="GQ2131">
        <v>3106</v>
      </c>
      <c r="GR2131">
        <v>3130</v>
      </c>
    </row>
    <row r="2132" spans="2:200" x14ac:dyDescent="0.55000000000000004">
      <c r="B2132" t="s">
        <v>569</v>
      </c>
      <c r="C2132">
        <v>40.73766234</v>
      </c>
      <c r="D2132">
        <v>-74.075156669999998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1</v>
      </c>
      <c r="AZ2132">
        <v>1</v>
      </c>
      <c r="BA2132">
        <v>1</v>
      </c>
      <c r="BB2132">
        <v>1</v>
      </c>
      <c r="BC2132">
        <v>1</v>
      </c>
      <c r="BD2132">
        <v>4</v>
      </c>
      <c r="BE2132">
        <v>5</v>
      </c>
      <c r="BF2132">
        <v>5</v>
      </c>
      <c r="BG2132">
        <v>19</v>
      </c>
      <c r="BH2132">
        <v>24</v>
      </c>
      <c r="BI2132">
        <v>34</v>
      </c>
      <c r="BJ2132">
        <v>55</v>
      </c>
      <c r="BK2132">
        <v>66</v>
      </c>
      <c r="BL2132">
        <v>97</v>
      </c>
      <c r="BM2132">
        <v>126</v>
      </c>
      <c r="BN2132">
        <v>190</v>
      </c>
      <c r="BO2132">
        <v>234</v>
      </c>
      <c r="BP2132">
        <v>260</v>
      </c>
      <c r="BQ2132">
        <v>441</v>
      </c>
      <c r="BR2132">
        <v>594</v>
      </c>
      <c r="BS2132">
        <v>771</v>
      </c>
      <c r="BT2132">
        <v>974</v>
      </c>
      <c r="BU2132">
        <v>1314</v>
      </c>
      <c r="BV2132">
        <v>1606</v>
      </c>
      <c r="BW2132">
        <v>1910</v>
      </c>
      <c r="BX2132">
        <v>2270</v>
      </c>
      <c r="BY2132">
        <v>2835</v>
      </c>
      <c r="BZ2132">
        <v>3491</v>
      </c>
      <c r="CA2132">
        <v>3924</v>
      </c>
      <c r="CB2132">
        <v>4395</v>
      </c>
      <c r="CC2132">
        <v>4949</v>
      </c>
      <c r="CD2132">
        <v>5437</v>
      </c>
      <c r="CE2132">
        <v>5879</v>
      </c>
      <c r="CF2132">
        <v>6411</v>
      </c>
      <c r="CG2132">
        <v>6851</v>
      </c>
      <c r="CH2132">
        <v>7469</v>
      </c>
      <c r="CI2132">
        <v>7879</v>
      </c>
      <c r="CJ2132">
        <v>8242</v>
      </c>
      <c r="CK2132">
        <v>8511</v>
      </c>
      <c r="CL2132">
        <v>9165</v>
      </c>
      <c r="CM2132">
        <v>9636</v>
      </c>
      <c r="CN2132">
        <v>9956</v>
      </c>
      <c r="CO2132">
        <v>10486</v>
      </c>
      <c r="CP2132">
        <v>11150</v>
      </c>
      <c r="CQ2132">
        <v>11221</v>
      </c>
      <c r="CR2132">
        <v>12088</v>
      </c>
      <c r="CS2132">
        <v>12681</v>
      </c>
      <c r="CT2132">
        <v>13011</v>
      </c>
      <c r="CU2132">
        <v>13367</v>
      </c>
      <c r="CV2132">
        <v>13708</v>
      </c>
      <c r="CW2132">
        <v>13925</v>
      </c>
      <c r="CX2132">
        <v>14309</v>
      </c>
      <c r="CY2132">
        <v>14596</v>
      </c>
      <c r="CZ2132">
        <v>14916</v>
      </c>
      <c r="DA2132">
        <v>15148</v>
      </c>
      <c r="DB2132">
        <v>15401</v>
      </c>
      <c r="DC2132">
        <v>15769</v>
      </c>
      <c r="DD2132">
        <v>15881</v>
      </c>
      <c r="DE2132">
        <v>16099</v>
      </c>
      <c r="DF2132">
        <v>16197</v>
      </c>
      <c r="DG2132">
        <v>17142</v>
      </c>
      <c r="DH2132">
        <v>17365</v>
      </c>
      <c r="DI2132">
        <v>17365</v>
      </c>
      <c r="DJ2132">
        <v>17513</v>
      </c>
      <c r="DK2132">
        <v>17801</v>
      </c>
      <c r="DL2132">
        <v>17677</v>
      </c>
      <c r="DM2132">
        <v>17451</v>
      </c>
      <c r="DN2132">
        <v>17602</v>
      </c>
      <c r="DO2132">
        <v>18048</v>
      </c>
      <c r="DP2132">
        <v>18048</v>
      </c>
      <c r="DQ2132">
        <v>18498</v>
      </c>
      <c r="DR2132">
        <v>18498</v>
      </c>
      <c r="DS2132">
        <v>18679</v>
      </c>
      <c r="DT2132">
        <v>18880</v>
      </c>
      <c r="DU2132">
        <v>18880</v>
      </c>
      <c r="DV2132">
        <v>18880</v>
      </c>
      <c r="DW2132">
        <v>18959</v>
      </c>
      <c r="DX2132">
        <v>18879</v>
      </c>
      <c r="DY2132">
        <v>18879</v>
      </c>
      <c r="DZ2132">
        <v>18927</v>
      </c>
      <c r="EA2132">
        <v>18606</v>
      </c>
      <c r="EB2132">
        <v>18660</v>
      </c>
      <c r="EC2132">
        <v>18919</v>
      </c>
      <c r="ED2132">
        <v>18919</v>
      </c>
      <c r="EE2132">
        <v>18767</v>
      </c>
      <c r="EF2132">
        <v>18801</v>
      </c>
      <c r="EG2132">
        <v>18822</v>
      </c>
      <c r="EH2132">
        <v>18852</v>
      </c>
      <c r="EI2132">
        <v>18875</v>
      </c>
      <c r="EJ2132">
        <v>18875</v>
      </c>
      <c r="EK2132">
        <v>18916</v>
      </c>
      <c r="EL2132">
        <v>18916</v>
      </c>
      <c r="EM2132">
        <v>19000</v>
      </c>
      <c r="EN2132">
        <v>19000</v>
      </c>
      <c r="EO2132">
        <v>19066</v>
      </c>
      <c r="EP2132">
        <v>19066</v>
      </c>
      <c r="EQ2132">
        <v>19149</v>
      </c>
      <c r="ER2132">
        <v>19149</v>
      </c>
      <c r="ES2132">
        <v>19177</v>
      </c>
      <c r="ET2132">
        <v>19195</v>
      </c>
      <c r="EU2132">
        <v>19238</v>
      </c>
      <c r="EV2132">
        <v>19238</v>
      </c>
      <c r="EW2132">
        <v>19249</v>
      </c>
      <c r="EX2132">
        <v>19257</v>
      </c>
      <c r="EY2132">
        <v>19280</v>
      </c>
      <c r="EZ2132">
        <v>19280</v>
      </c>
      <c r="FA2132">
        <v>19316</v>
      </c>
      <c r="FB2132">
        <v>19316</v>
      </c>
      <c r="FC2132">
        <v>19333</v>
      </c>
      <c r="FD2132">
        <v>18775</v>
      </c>
      <c r="FE2132">
        <v>18788</v>
      </c>
      <c r="FF2132">
        <v>18814</v>
      </c>
      <c r="FG2132">
        <v>18834</v>
      </c>
      <c r="FH2132">
        <v>18838</v>
      </c>
      <c r="FI2132">
        <v>18841</v>
      </c>
      <c r="FJ2132">
        <v>18842</v>
      </c>
      <c r="FK2132">
        <v>18874</v>
      </c>
      <c r="FL2132">
        <v>18913</v>
      </c>
      <c r="FM2132">
        <v>18945</v>
      </c>
      <c r="FN2132">
        <v>18976</v>
      </c>
      <c r="FO2132">
        <v>18990</v>
      </c>
      <c r="FP2132">
        <v>19016</v>
      </c>
      <c r="FQ2132">
        <v>19024</v>
      </c>
      <c r="FR2132">
        <v>19037</v>
      </c>
      <c r="FS2132">
        <v>19056</v>
      </c>
      <c r="FT2132">
        <v>19089</v>
      </c>
      <c r="FU2132">
        <v>19121</v>
      </c>
      <c r="FV2132">
        <v>19135</v>
      </c>
      <c r="FW2132">
        <v>19193</v>
      </c>
      <c r="FX2132">
        <v>19219</v>
      </c>
      <c r="FY2132">
        <v>19240</v>
      </c>
      <c r="FZ2132">
        <v>19246</v>
      </c>
      <c r="GA2132">
        <v>19261</v>
      </c>
      <c r="GB2132">
        <v>19248</v>
      </c>
      <c r="GC2132">
        <v>19263</v>
      </c>
      <c r="GD2132">
        <v>19267</v>
      </c>
      <c r="GE2132">
        <v>19281</v>
      </c>
      <c r="GF2132">
        <v>19289</v>
      </c>
      <c r="GG2132">
        <v>19313</v>
      </c>
      <c r="GH2132">
        <v>19329</v>
      </c>
      <c r="GI2132">
        <v>19363</v>
      </c>
      <c r="GJ2132">
        <v>19387</v>
      </c>
      <c r="GK2132">
        <v>19399</v>
      </c>
      <c r="GL2132">
        <v>19430</v>
      </c>
      <c r="GM2132">
        <v>19434</v>
      </c>
      <c r="GN2132">
        <v>19478</v>
      </c>
      <c r="GO2132">
        <v>19497</v>
      </c>
      <c r="GP2132">
        <v>19511</v>
      </c>
      <c r="GQ2132">
        <v>19528</v>
      </c>
      <c r="GR2132">
        <v>19544</v>
      </c>
    </row>
    <row r="2133" spans="2:200" x14ac:dyDescent="0.55000000000000004">
      <c r="B2133" t="s">
        <v>569</v>
      </c>
      <c r="C2133">
        <v>40.56335249</v>
      </c>
      <c r="D2133">
        <v>-74.91284156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1</v>
      </c>
      <c r="BG2133">
        <v>1</v>
      </c>
      <c r="BH2133">
        <v>4</v>
      </c>
      <c r="BI2133">
        <v>6</v>
      </c>
      <c r="BJ2133">
        <v>8</v>
      </c>
      <c r="BK2133">
        <v>11</v>
      </c>
      <c r="BL2133">
        <v>14</v>
      </c>
      <c r="BM2133">
        <v>16</v>
      </c>
      <c r="BN2133">
        <v>18</v>
      </c>
      <c r="BO2133">
        <v>25</v>
      </c>
      <c r="BP2133">
        <v>25</v>
      </c>
      <c r="BQ2133">
        <v>39</v>
      </c>
      <c r="BR2133">
        <v>52</v>
      </c>
      <c r="BS2133">
        <v>61</v>
      </c>
      <c r="BT2133">
        <v>66</v>
      </c>
      <c r="BU2133">
        <v>79</v>
      </c>
      <c r="BV2133">
        <v>97</v>
      </c>
      <c r="BW2133">
        <v>117</v>
      </c>
      <c r="BX2133">
        <v>130</v>
      </c>
      <c r="BY2133">
        <v>148</v>
      </c>
      <c r="BZ2133">
        <v>171</v>
      </c>
      <c r="CA2133">
        <v>189</v>
      </c>
      <c r="CB2133">
        <v>211</v>
      </c>
      <c r="CC2133">
        <v>234</v>
      </c>
      <c r="CD2133">
        <v>255</v>
      </c>
      <c r="CE2133">
        <v>286</v>
      </c>
      <c r="CF2133">
        <v>293</v>
      </c>
      <c r="CG2133">
        <v>301</v>
      </c>
      <c r="CH2133">
        <v>314</v>
      </c>
      <c r="CI2133">
        <v>325</v>
      </c>
      <c r="CJ2133">
        <v>349</v>
      </c>
      <c r="CK2133">
        <v>356</v>
      </c>
      <c r="CL2133">
        <v>373</v>
      </c>
      <c r="CM2133">
        <v>385</v>
      </c>
      <c r="CN2133">
        <v>391</v>
      </c>
      <c r="CO2133">
        <v>407</v>
      </c>
      <c r="CP2133">
        <v>419</v>
      </c>
      <c r="CQ2133">
        <v>423</v>
      </c>
      <c r="CR2133">
        <v>434</v>
      </c>
      <c r="CS2133">
        <v>464</v>
      </c>
      <c r="CT2133">
        <v>490</v>
      </c>
      <c r="CU2133">
        <v>505</v>
      </c>
      <c r="CV2133">
        <v>536</v>
      </c>
      <c r="CW2133">
        <v>564</v>
      </c>
      <c r="CX2133">
        <v>573</v>
      </c>
      <c r="CY2133">
        <v>583</v>
      </c>
      <c r="CZ2133">
        <v>603</v>
      </c>
      <c r="DA2133">
        <v>608</v>
      </c>
      <c r="DB2133">
        <v>622</v>
      </c>
      <c r="DC2133">
        <v>661</v>
      </c>
      <c r="DD2133">
        <v>665</v>
      </c>
      <c r="DE2133">
        <v>679</v>
      </c>
      <c r="DF2133">
        <v>682</v>
      </c>
      <c r="DG2133">
        <v>685</v>
      </c>
      <c r="DH2133">
        <v>701</v>
      </c>
      <c r="DI2133">
        <v>706</v>
      </c>
      <c r="DJ2133">
        <v>714</v>
      </c>
      <c r="DK2133">
        <v>723</v>
      </c>
      <c r="DL2133">
        <v>729</v>
      </c>
      <c r="DM2133">
        <v>732</v>
      </c>
      <c r="DN2133">
        <v>764</v>
      </c>
      <c r="DO2133">
        <v>777</v>
      </c>
      <c r="DP2133">
        <v>795</v>
      </c>
      <c r="DQ2133">
        <v>808</v>
      </c>
      <c r="DR2133">
        <v>846</v>
      </c>
      <c r="DS2133">
        <v>885</v>
      </c>
      <c r="DT2133">
        <v>920</v>
      </c>
      <c r="DU2133">
        <v>925</v>
      </c>
      <c r="DV2133">
        <v>938</v>
      </c>
      <c r="DW2133">
        <v>938</v>
      </c>
      <c r="DX2133">
        <v>960</v>
      </c>
      <c r="DY2133">
        <v>966</v>
      </c>
      <c r="DZ2133">
        <v>967</v>
      </c>
      <c r="EA2133">
        <v>973</v>
      </c>
      <c r="EB2133">
        <v>974</v>
      </c>
      <c r="EC2133">
        <v>981</v>
      </c>
      <c r="ED2133">
        <v>985</v>
      </c>
      <c r="EE2133">
        <v>993</v>
      </c>
      <c r="EF2133">
        <v>996</v>
      </c>
      <c r="EG2133">
        <v>999</v>
      </c>
      <c r="EH2133">
        <v>1006</v>
      </c>
      <c r="EI2133">
        <v>1009</v>
      </c>
      <c r="EJ2133">
        <v>1015</v>
      </c>
      <c r="EK2133">
        <v>1022</v>
      </c>
      <c r="EL2133">
        <v>1023</v>
      </c>
      <c r="EM2133">
        <v>1025</v>
      </c>
      <c r="EN2133">
        <v>1027</v>
      </c>
      <c r="EO2133">
        <v>1028</v>
      </c>
      <c r="EP2133">
        <v>1032</v>
      </c>
      <c r="EQ2133">
        <v>1034</v>
      </c>
      <c r="ER2133">
        <v>1038</v>
      </c>
      <c r="ES2133">
        <v>1039</v>
      </c>
      <c r="ET2133">
        <v>1041</v>
      </c>
      <c r="EU2133">
        <v>1042</v>
      </c>
      <c r="EV2133">
        <v>1049</v>
      </c>
      <c r="EW2133">
        <v>1049</v>
      </c>
      <c r="EX2133">
        <v>1050</v>
      </c>
      <c r="EY2133">
        <v>1053</v>
      </c>
      <c r="EZ2133">
        <v>1054</v>
      </c>
      <c r="FA2133">
        <v>1060</v>
      </c>
      <c r="FB2133">
        <v>1062</v>
      </c>
      <c r="FC2133">
        <v>1064</v>
      </c>
      <c r="FD2133">
        <v>1065</v>
      </c>
      <c r="FE2133">
        <v>1065</v>
      </c>
      <c r="FF2133">
        <v>1065</v>
      </c>
      <c r="FG2133">
        <v>1074</v>
      </c>
      <c r="FH2133">
        <v>1076</v>
      </c>
      <c r="FI2133">
        <v>1080</v>
      </c>
      <c r="FJ2133">
        <v>1081</v>
      </c>
      <c r="FK2133">
        <v>1083</v>
      </c>
      <c r="FL2133">
        <v>1085</v>
      </c>
      <c r="FM2133">
        <v>1087</v>
      </c>
      <c r="FN2133">
        <v>1088</v>
      </c>
      <c r="FO2133">
        <v>1090</v>
      </c>
      <c r="FP2133">
        <v>1090</v>
      </c>
      <c r="FQ2133">
        <v>1091</v>
      </c>
      <c r="FR2133">
        <v>1094</v>
      </c>
      <c r="FS2133">
        <v>1096</v>
      </c>
      <c r="FT2133">
        <v>1094</v>
      </c>
      <c r="FU2133">
        <v>1094</v>
      </c>
      <c r="FV2133">
        <v>1094</v>
      </c>
      <c r="FW2133">
        <v>1095</v>
      </c>
      <c r="FX2133">
        <v>1098</v>
      </c>
      <c r="FY2133">
        <v>1098</v>
      </c>
      <c r="FZ2133">
        <v>1099</v>
      </c>
      <c r="GA2133">
        <v>1101</v>
      </c>
      <c r="GB2133">
        <v>1100</v>
      </c>
      <c r="GC2133">
        <v>1100</v>
      </c>
      <c r="GD2133">
        <v>1101</v>
      </c>
      <c r="GE2133">
        <v>1102</v>
      </c>
      <c r="GF2133">
        <v>1102</v>
      </c>
      <c r="GG2133">
        <v>1113</v>
      </c>
      <c r="GH2133">
        <v>1115</v>
      </c>
      <c r="GI2133">
        <v>1120</v>
      </c>
      <c r="GJ2133">
        <v>1122</v>
      </c>
      <c r="GK2133">
        <v>1123</v>
      </c>
      <c r="GL2133">
        <v>1125</v>
      </c>
      <c r="GM2133">
        <v>1125</v>
      </c>
      <c r="GN2133">
        <v>1130</v>
      </c>
      <c r="GO2133">
        <v>1136</v>
      </c>
      <c r="GP2133">
        <v>1137</v>
      </c>
      <c r="GQ2133">
        <v>1138</v>
      </c>
      <c r="GR2133">
        <v>1139</v>
      </c>
    </row>
    <row r="2134" spans="2:200" x14ac:dyDescent="0.55000000000000004">
      <c r="B2134" t="s">
        <v>569</v>
      </c>
      <c r="C2134">
        <v>40.280470170000001</v>
      </c>
      <c r="D2134">
        <v>-74.704796310000006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1</v>
      </c>
      <c r="BE2134">
        <v>1</v>
      </c>
      <c r="BF2134">
        <v>1</v>
      </c>
      <c r="BG2134">
        <v>6</v>
      </c>
      <c r="BH2134">
        <v>9</v>
      </c>
      <c r="BI2134">
        <v>15</v>
      </c>
      <c r="BJ2134">
        <v>20</v>
      </c>
      <c r="BK2134">
        <v>22</v>
      </c>
      <c r="BL2134">
        <v>30</v>
      </c>
      <c r="BM2134">
        <v>40</v>
      </c>
      <c r="BN2134">
        <v>50</v>
      </c>
      <c r="BO2134">
        <v>58</v>
      </c>
      <c r="BP2134">
        <v>82</v>
      </c>
      <c r="BQ2134">
        <v>111</v>
      </c>
      <c r="BR2134">
        <v>131</v>
      </c>
      <c r="BS2134">
        <v>168</v>
      </c>
      <c r="BT2134">
        <v>202</v>
      </c>
      <c r="BU2134">
        <v>249</v>
      </c>
      <c r="BV2134">
        <v>268</v>
      </c>
      <c r="BW2134">
        <v>333</v>
      </c>
      <c r="BX2134">
        <v>386</v>
      </c>
      <c r="BY2134">
        <v>484</v>
      </c>
      <c r="BZ2134">
        <v>586</v>
      </c>
      <c r="CA2134">
        <v>654</v>
      </c>
      <c r="CB2134">
        <v>740</v>
      </c>
      <c r="CC2134">
        <v>837</v>
      </c>
      <c r="CD2134">
        <v>992</v>
      </c>
      <c r="CE2134">
        <v>1161</v>
      </c>
      <c r="CF2134">
        <v>1282</v>
      </c>
      <c r="CG2134">
        <v>1434</v>
      </c>
      <c r="CH2134">
        <v>1567</v>
      </c>
      <c r="CI2134">
        <v>1646</v>
      </c>
      <c r="CJ2134">
        <v>1731</v>
      </c>
      <c r="CK2134">
        <v>1856</v>
      </c>
      <c r="CL2134">
        <v>2037</v>
      </c>
      <c r="CM2134">
        <v>2123</v>
      </c>
      <c r="CN2134">
        <v>2215</v>
      </c>
      <c r="CO2134">
        <v>2395</v>
      </c>
      <c r="CP2134">
        <v>2591</v>
      </c>
      <c r="CQ2134">
        <v>2591</v>
      </c>
      <c r="CR2134">
        <v>2845</v>
      </c>
      <c r="CS2134">
        <v>2991</v>
      </c>
      <c r="CT2134">
        <v>3086</v>
      </c>
      <c r="CU2134">
        <v>3245</v>
      </c>
      <c r="CV2134">
        <v>3355</v>
      </c>
      <c r="CW2134">
        <v>3433</v>
      </c>
      <c r="CX2134">
        <v>3605</v>
      </c>
      <c r="CY2134">
        <v>3725</v>
      </c>
      <c r="CZ2134">
        <v>3937</v>
      </c>
      <c r="DA2134">
        <v>4077</v>
      </c>
      <c r="DB2134">
        <v>4271</v>
      </c>
      <c r="DC2134">
        <v>4504</v>
      </c>
      <c r="DD2134">
        <v>4594</v>
      </c>
      <c r="DE2134">
        <v>4743</v>
      </c>
      <c r="DF2134">
        <v>4860</v>
      </c>
      <c r="DG2134">
        <v>4986</v>
      </c>
      <c r="DH2134">
        <v>5111</v>
      </c>
      <c r="DI2134">
        <v>5233</v>
      </c>
      <c r="DJ2134">
        <v>5317</v>
      </c>
      <c r="DK2134">
        <v>5393</v>
      </c>
      <c r="DL2134">
        <v>5426</v>
      </c>
      <c r="DM2134">
        <v>5499</v>
      </c>
      <c r="DN2134">
        <v>5612</v>
      </c>
      <c r="DO2134">
        <v>5673</v>
      </c>
      <c r="DP2134">
        <v>5719</v>
      </c>
      <c r="DQ2134">
        <v>5825</v>
      </c>
      <c r="DR2134">
        <v>5950</v>
      </c>
      <c r="DS2134">
        <v>6018</v>
      </c>
      <c r="DT2134">
        <v>6162</v>
      </c>
      <c r="DU2134">
        <v>6205</v>
      </c>
      <c r="DV2134">
        <v>6295</v>
      </c>
      <c r="DW2134">
        <v>6351</v>
      </c>
      <c r="DX2134">
        <v>6413</v>
      </c>
      <c r="DY2134">
        <v>6491</v>
      </c>
      <c r="DZ2134">
        <v>6544</v>
      </c>
      <c r="EA2134">
        <v>6592</v>
      </c>
      <c r="EB2134">
        <v>6670</v>
      </c>
      <c r="EC2134">
        <v>6775</v>
      </c>
      <c r="ED2134">
        <v>6850</v>
      </c>
      <c r="EE2134">
        <v>6933</v>
      </c>
      <c r="EF2134">
        <v>6961</v>
      </c>
      <c r="EG2134">
        <v>7004</v>
      </c>
      <c r="EH2134">
        <v>7033</v>
      </c>
      <c r="EI2134">
        <v>7072</v>
      </c>
      <c r="EJ2134">
        <v>7120</v>
      </c>
      <c r="EK2134">
        <v>7148</v>
      </c>
      <c r="EL2134">
        <v>7166</v>
      </c>
      <c r="EM2134">
        <v>7184</v>
      </c>
      <c r="EN2134">
        <v>7204</v>
      </c>
      <c r="EO2134">
        <v>7245</v>
      </c>
      <c r="EP2134">
        <v>7275</v>
      </c>
      <c r="EQ2134">
        <v>7295</v>
      </c>
      <c r="ER2134">
        <v>7323</v>
      </c>
      <c r="ES2134">
        <v>7351</v>
      </c>
      <c r="ET2134">
        <v>7371</v>
      </c>
      <c r="EU2134">
        <v>7381</v>
      </c>
      <c r="EV2134">
        <v>7393</v>
      </c>
      <c r="EW2134">
        <v>7416</v>
      </c>
      <c r="EX2134">
        <v>7463</v>
      </c>
      <c r="EY2134">
        <v>7489</v>
      </c>
      <c r="EZ2134">
        <v>7541</v>
      </c>
      <c r="FA2134">
        <v>7549</v>
      </c>
      <c r="FB2134">
        <v>7560</v>
      </c>
      <c r="FC2134">
        <v>7572</v>
      </c>
      <c r="FD2134">
        <v>7595</v>
      </c>
      <c r="FE2134">
        <v>7621</v>
      </c>
      <c r="FF2134">
        <v>7619</v>
      </c>
      <c r="FG2134">
        <v>7626</v>
      </c>
      <c r="FH2134">
        <v>7634</v>
      </c>
      <c r="FI2134">
        <v>7659</v>
      </c>
      <c r="FJ2134">
        <v>7676</v>
      </c>
      <c r="FK2134">
        <v>7693</v>
      </c>
      <c r="FL2134">
        <v>7711</v>
      </c>
      <c r="FM2134">
        <v>7727</v>
      </c>
      <c r="FN2134">
        <v>7740</v>
      </c>
      <c r="FO2134">
        <v>7745</v>
      </c>
      <c r="FP2134">
        <v>7756</v>
      </c>
      <c r="FQ2134">
        <v>7751</v>
      </c>
      <c r="FR2134">
        <v>7765</v>
      </c>
      <c r="FS2134">
        <v>7773</v>
      </c>
      <c r="FT2134">
        <v>7778</v>
      </c>
      <c r="FU2134">
        <v>7789</v>
      </c>
      <c r="FV2134">
        <v>7795</v>
      </c>
      <c r="FW2134">
        <v>7807</v>
      </c>
      <c r="FX2134">
        <v>7815</v>
      </c>
      <c r="FY2134">
        <v>7827</v>
      </c>
      <c r="FZ2134">
        <v>7828</v>
      </c>
      <c r="GA2134">
        <v>7844</v>
      </c>
      <c r="GB2134">
        <v>7825</v>
      </c>
      <c r="GC2134">
        <v>7828</v>
      </c>
      <c r="GD2134">
        <v>7839</v>
      </c>
      <c r="GE2134">
        <v>7858</v>
      </c>
      <c r="GF2134">
        <v>7869</v>
      </c>
      <c r="GG2134">
        <v>7879</v>
      </c>
      <c r="GH2134">
        <v>7899</v>
      </c>
      <c r="GI2134">
        <v>7917</v>
      </c>
      <c r="GJ2134">
        <v>7934</v>
      </c>
      <c r="GK2134">
        <v>7966</v>
      </c>
      <c r="GL2134">
        <v>7984</v>
      </c>
      <c r="GM2134">
        <v>8000</v>
      </c>
      <c r="GN2134">
        <v>8020</v>
      </c>
      <c r="GO2134">
        <v>8027</v>
      </c>
      <c r="GP2134">
        <v>8042</v>
      </c>
      <c r="GQ2134">
        <v>8051</v>
      </c>
      <c r="GR2134">
        <v>8063</v>
      </c>
    </row>
    <row r="2135" spans="2:200" x14ac:dyDescent="0.55000000000000004">
      <c r="B2135" t="s">
        <v>569</v>
      </c>
      <c r="C2135">
        <v>40.436298790000002</v>
      </c>
      <c r="D2135">
        <v>-74.414269910000002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2</v>
      </c>
      <c r="BC2135">
        <v>2</v>
      </c>
      <c r="BD2135">
        <v>6</v>
      </c>
      <c r="BE2135">
        <v>10</v>
      </c>
      <c r="BF2135">
        <v>10</v>
      </c>
      <c r="BG2135">
        <v>17</v>
      </c>
      <c r="BH2135">
        <v>22</v>
      </c>
      <c r="BI2135">
        <v>40</v>
      </c>
      <c r="BJ2135">
        <v>64</v>
      </c>
      <c r="BK2135">
        <v>76</v>
      </c>
      <c r="BL2135">
        <v>116</v>
      </c>
      <c r="BM2135">
        <v>147</v>
      </c>
      <c r="BN2135">
        <v>210</v>
      </c>
      <c r="BO2135">
        <v>277</v>
      </c>
      <c r="BP2135">
        <v>316</v>
      </c>
      <c r="BQ2135">
        <v>505</v>
      </c>
      <c r="BR2135">
        <v>640</v>
      </c>
      <c r="BS2135">
        <v>808</v>
      </c>
      <c r="BT2135">
        <v>938</v>
      </c>
      <c r="BU2135">
        <v>1123</v>
      </c>
      <c r="BV2135">
        <v>1277</v>
      </c>
      <c r="BW2135">
        <v>1493</v>
      </c>
      <c r="BX2135">
        <v>1766</v>
      </c>
      <c r="BY2135">
        <v>2125</v>
      </c>
      <c r="BZ2135">
        <v>2578</v>
      </c>
      <c r="CA2135">
        <v>2950</v>
      </c>
      <c r="CB2135">
        <v>3263</v>
      </c>
      <c r="CC2135">
        <v>3717</v>
      </c>
      <c r="CD2135">
        <v>4156</v>
      </c>
      <c r="CE2135">
        <v>4628</v>
      </c>
      <c r="CF2135">
        <v>5060</v>
      </c>
      <c r="CG2135">
        <v>5406</v>
      </c>
      <c r="CH2135">
        <v>5693</v>
      </c>
      <c r="CI2135">
        <v>5987</v>
      </c>
      <c r="CJ2135">
        <v>6313</v>
      </c>
      <c r="CK2135">
        <v>6576</v>
      </c>
      <c r="CL2135">
        <v>6994</v>
      </c>
      <c r="CM2135">
        <v>7308</v>
      </c>
      <c r="CN2135">
        <v>7624</v>
      </c>
      <c r="CO2135">
        <v>8017</v>
      </c>
      <c r="CP2135">
        <v>8346</v>
      </c>
      <c r="CQ2135">
        <v>8346</v>
      </c>
      <c r="CR2135">
        <v>9047</v>
      </c>
      <c r="CS2135">
        <v>9530</v>
      </c>
      <c r="CT2135">
        <v>9789</v>
      </c>
      <c r="CU2135">
        <v>10075</v>
      </c>
      <c r="CV2135">
        <v>10642</v>
      </c>
      <c r="CW2135">
        <v>10767</v>
      </c>
      <c r="CX2135">
        <v>11102</v>
      </c>
      <c r="CY2135">
        <v>11436</v>
      </c>
      <c r="CZ2135">
        <v>11715</v>
      </c>
      <c r="DA2135">
        <v>11947</v>
      </c>
      <c r="DB2135">
        <v>12213</v>
      </c>
      <c r="DC2135">
        <v>12597</v>
      </c>
      <c r="DD2135">
        <v>12768</v>
      </c>
      <c r="DE2135">
        <v>13142</v>
      </c>
      <c r="DF2135">
        <v>13254</v>
      </c>
      <c r="DG2135">
        <v>13411</v>
      </c>
      <c r="DH2135">
        <v>13617</v>
      </c>
      <c r="DI2135">
        <v>13759</v>
      </c>
      <c r="DJ2135">
        <v>13937</v>
      </c>
      <c r="DK2135">
        <v>14036</v>
      </c>
      <c r="DL2135">
        <v>14121</v>
      </c>
      <c r="DM2135">
        <v>14241</v>
      </c>
      <c r="DN2135">
        <v>14332</v>
      </c>
      <c r="DO2135">
        <v>14429</v>
      </c>
      <c r="DP2135">
        <v>14514</v>
      </c>
      <c r="DQ2135">
        <v>14668</v>
      </c>
      <c r="DR2135">
        <v>14752</v>
      </c>
      <c r="DS2135">
        <v>14834</v>
      </c>
      <c r="DT2135">
        <v>14954</v>
      </c>
      <c r="DU2135">
        <v>15057</v>
      </c>
      <c r="DV2135">
        <v>15165</v>
      </c>
      <c r="DW2135">
        <v>15215</v>
      </c>
      <c r="DX2135">
        <v>15351</v>
      </c>
      <c r="DY2135">
        <v>15437</v>
      </c>
      <c r="DZ2135">
        <v>15499</v>
      </c>
      <c r="EA2135">
        <v>15547</v>
      </c>
      <c r="EB2135">
        <v>15633</v>
      </c>
      <c r="EC2135">
        <v>15734</v>
      </c>
      <c r="ED2135">
        <v>15824</v>
      </c>
      <c r="EE2135">
        <v>15921</v>
      </c>
      <c r="EF2135">
        <v>15977</v>
      </c>
      <c r="EG2135">
        <v>16021</v>
      </c>
      <c r="EH2135">
        <v>16066</v>
      </c>
      <c r="EI2135">
        <v>16072</v>
      </c>
      <c r="EJ2135">
        <v>16137</v>
      </c>
      <c r="EK2135">
        <v>16203</v>
      </c>
      <c r="EL2135">
        <v>16198</v>
      </c>
      <c r="EM2135">
        <v>16227</v>
      </c>
      <c r="EN2135">
        <v>16251</v>
      </c>
      <c r="EO2135">
        <v>16288</v>
      </c>
      <c r="EP2135">
        <v>16327</v>
      </c>
      <c r="EQ2135">
        <v>16353</v>
      </c>
      <c r="ER2135">
        <v>16385</v>
      </c>
      <c r="ES2135">
        <v>16430</v>
      </c>
      <c r="ET2135">
        <v>16458</v>
      </c>
      <c r="EU2135">
        <v>16474</v>
      </c>
      <c r="EV2135">
        <v>16513</v>
      </c>
      <c r="EW2135">
        <v>16547</v>
      </c>
      <c r="EX2135">
        <v>16563</v>
      </c>
      <c r="EY2135">
        <v>16592</v>
      </c>
      <c r="EZ2135">
        <v>16605</v>
      </c>
      <c r="FA2135">
        <v>16618</v>
      </c>
      <c r="FB2135">
        <v>16640</v>
      </c>
      <c r="FC2135">
        <v>16640</v>
      </c>
      <c r="FD2135">
        <v>16667</v>
      </c>
      <c r="FE2135">
        <v>16685</v>
      </c>
      <c r="FF2135">
        <v>16724</v>
      </c>
      <c r="FG2135">
        <v>16764</v>
      </c>
      <c r="FH2135">
        <v>16764</v>
      </c>
      <c r="FI2135">
        <v>16816</v>
      </c>
      <c r="FJ2135">
        <v>16825</v>
      </c>
      <c r="FK2135">
        <v>16852</v>
      </c>
      <c r="FL2135">
        <v>16884</v>
      </c>
      <c r="FM2135">
        <v>16901</v>
      </c>
      <c r="FN2135">
        <v>16913</v>
      </c>
      <c r="FO2135">
        <v>16957</v>
      </c>
      <c r="FP2135">
        <v>16966</v>
      </c>
      <c r="FQ2135">
        <v>16956</v>
      </c>
      <c r="FR2135">
        <v>16952</v>
      </c>
      <c r="FS2135">
        <v>17005</v>
      </c>
      <c r="FT2135">
        <v>17020</v>
      </c>
      <c r="FU2135">
        <v>17035</v>
      </c>
      <c r="FV2135">
        <v>17059</v>
      </c>
      <c r="FW2135">
        <v>17089</v>
      </c>
      <c r="FX2135">
        <v>17119</v>
      </c>
      <c r="FY2135">
        <v>17142</v>
      </c>
      <c r="FZ2135">
        <v>17162</v>
      </c>
      <c r="GA2135">
        <v>17174</v>
      </c>
      <c r="GB2135">
        <v>17158</v>
      </c>
      <c r="GC2135">
        <v>17168</v>
      </c>
      <c r="GD2135">
        <v>17155</v>
      </c>
      <c r="GE2135">
        <v>17379</v>
      </c>
      <c r="GF2135">
        <v>17442</v>
      </c>
      <c r="GG2135">
        <v>17476</v>
      </c>
      <c r="GH2135">
        <v>17514</v>
      </c>
      <c r="GI2135">
        <v>17535</v>
      </c>
      <c r="GJ2135">
        <v>17557</v>
      </c>
      <c r="GK2135">
        <v>17580</v>
      </c>
      <c r="GL2135">
        <v>17615</v>
      </c>
      <c r="GM2135">
        <v>17626</v>
      </c>
      <c r="GN2135">
        <v>17673</v>
      </c>
      <c r="GO2135">
        <v>17700</v>
      </c>
      <c r="GP2135">
        <v>17713</v>
      </c>
      <c r="GQ2135">
        <v>17735</v>
      </c>
      <c r="GR2135">
        <v>17765</v>
      </c>
    </row>
    <row r="2136" spans="2:200" x14ac:dyDescent="0.55000000000000004">
      <c r="B2136" t="s">
        <v>569</v>
      </c>
      <c r="C2136">
        <v>40.265496990000003</v>
      </c>
      <c r="D2136">
        <v>-74.22240686000000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2</v>
      </c>
      <c r="BB2136">
        <v>4</v>
      </c>
      <c r="BC2136">
        <v>5</v>
      </c>
      <c r="BD2136">
        <v>8</v>
      </c>
      <c r="BE2136">
        <v>8</v>
      </c>
      <c r="BF2136">
        <v>8</v>
      </c>
      <c r="BG2136">
        <v>14</v>
      </c>
      <c r="BH2136">
        <v>22</v>
      </c>
      <c r="BI2136">
        <v>32</v>
      </c>
      <c r="BJ2136">
        <v>43</v>
      </c>
      <c r="BK2136">
        <v>53</v>
      </c>
      <c r="BL2136">
        <v>92</v>
      </c>
      <c r="BM2136">
        <v>158</v>
      </c>
      <c r="BN2136">
        <v>238</v>
      </c>
      <c r="BO2136">
        <v>288</v>
      </c>
      <c r="BP2136">
        <v>313</v>
      </c>
      <c r="BQ2136">
        <v>501</v>
      </c>
      <c r="BR2136">
        <v>634</v>
      </c>
      <c r="BS2136">
        <v>781</v>
      </c>
      <c r="BT2136">
        <v>870</v>
      </c>
      <c r="BU2136">
        <v>1030</v>
      </c>
      <c r="BV2136">
        <v>1140</v>
      </c>
      <c r="BW2136">
        <v>1301</v>
      </c>
      <c r="BX2136">
        <v>1458</v>
      </c>
      <c r="BY2136">
        <v>1743</v>
      </c>
      <c r="BZ2136">
        <v>2065</v>
      </c>
      <c r="CA2136">
        <v>2354</v>
      </c>
      <c r="CB2136">
        <v>2545</v>
      </c>
      <c r="CC2136">
        <v>2770</v>
      </c>
      <c r="CD2136">
        <v>3038</v>
      </c>
      <c r="CE2136">
        <v>3248</v>
      </c>
      <c r="CF2136">
        <v>3496</v>
      </c>
      <c r="CG2136">
        <v>3651</v>
      </c>
      <c r="CH2136">
        <v>3785</v>
      </c>
      <c r="CI2136">
        <v>3875</v>
      </c>
      <c r="CJ2136">
        <v>4003</v>
      </c>
      <c r="CK2136">
        <v>4122</v>
      </c>
      <c r="CL2136">
        <v>4299</v>
      </c>
      <c r="CM2136">
        <v>4414</v>
      </c>
      <c r="CN2136">
        <v>4528</v>
      </c>
      <c r="CO2136">
        <v>4669</v>
      </c>
      <c r="CP2136">
        <v>4787</v>
      </c>
      <c r="CQ2136">
        <v>4787</v>
      </c>
      <c r="CR2136">
        <v>5086</v>
      </c>
      <c r="CS2136">
        <v>5238</v>
      </c>
      <c r="CT2136">
        <v>5368</v>
      </c>
      <c r="CU2136">
        <v>5521</v>
      </c>
      <c r="CV2136">
        <v>5671</v>
      </c>
      <c r="CW2136">
        <v>5759</v>
      </c>
      <c r="CX2136">
        <v>5826</v>
      </c>
      <c r="CY2136">
        <v>5907</v>
      </c>
      <c r="CZ2136">
        <v>6033</v>
      </c>
      <c r="DA2136">
        <v>6132</v>
      </c>
      <c r="DB2136">
        <v>6198</v>
      </c>
      <c r="DC2136">
        <v>6290</v>
      </c>
      <c r="DD2136">
        <v>6378</v>
      </c>
      <c r="DE2136">
        <v>6490</v>
      </c>
      <c r="DF2136">
        <v>6552</v>
      </c>
      <c r="DG2136">
        <v>6649</v>
      </c>
      <c r="DH2136">
        <v>6752</v>
      </c>
      <c r="DI2136">
        <v>6815</v>
      </c>
      <c r="DJ2136">
        <v>6894</v>
      </c>
      <c r="DK2136">
        <v>6988</v>
      </c>
      <c r="DL2136">
        <v>7041</v>
      </c>
      <c r="DM2136">
        <v>7090</v>
      </c>
      <c r="DN2136">
        <v>7164</v>
      </c>
      <c r="DO2136">
        <v>7224</v>
      </c>
      <c r="DP2136">
        <v>7297</v>
      </c>
      <c r="DQ2136">
        <v>7339</v>
      </c>
      <c r="DR2136">
        <v>7408</v>
      </c>
      <c r="DS2136">
        <v>7470</v>
      </c>
      <c r="DT2136">
        <v>7541</v>
      </c>
      <c r="DU2136">
        <v>7637</v>
      </c>
      <c r="DV2136">
        <v>7695</v>
      </c>
      <c r="DW2136">
        <v>7720</v>
      </c>
      <c r="DX2136">
        <v>7800</v>
      </c>
      <c r="DY2136">
        <v>7865</v>
      </c>
      <c r="DZ2136">
        <v>7911</v>
      </c>
      <c r="EA2136">
        <v>7961</v>
      </c>
      <c r="EB2136">
        <v>8012</v>
      </c>
      <c r="EC2136">
        <v>8100</v>
      </c>
      <c r="ED2136">
        <v>8159</v>
      </c>
      <c r="EE2136">
        <v>8219</v>
      </c>
      <c r="EF2136">
        <v>8249</v>
      </c>
      <c r="EG2136">
        <v>8289</v>
      </c>
      <c r="EH2136">
        <v>8332</v>
      </c>
      <c r="EI2136">
        <v>8379</v>
      </c>
      <c r="EJ2136">
        <v>8428</v>
      </c>
      <c r="EK2136">
        <v>8454</v>
      </c>
      <c r="EL2136">
        <v>8478</v>
      </c>
      <c r="EM2136">
        <v>8498</v>
      </c>
      <c r="EN2136">
        <v>8512</v>
      </c>
      <c r="EO2136">
        <v>8563</v>
      </c>
      <c r="EP2136">
        <v>8627</v>
      </c>
      <c r="EQ2136">
        <v>8660</v>
      </c>
      <c r="ER2136">
        <v>8720</v>
      </c>
      <c r="ES2136">
        <v>8740</v>
      </c>
      <c r="ET2136">
        <v>8761</v>
      </c>
      <c r="EU2136">
        <v>8786</v>
      </c>
      <c r="EV2136">
        <v>8804</v>
      </c>
      <c r="EW2136">
        <v>8830</v>
      </c>
      <c r="EX2136">
        <v>8876</v>
      </c>
      <c r="EY2136">
        <v>8925</v>
      </c>
      <c r="EZ2136">
        <v>8942</v>
      </c>
      <c r="FA2136">
        <v>8965</v>
      </c>
      <c r="FB2136">
        <v>8998</v>
      </c>
      <c r="FC2136">
        <v>9008</v>
      </c>
      <c r="FD2136">
        <v>9030</v>
      </c>
      <c r="FE2136">
        <v>9057</v>
      </c>
      <c r="FF2136">
        <v>9082</v>
      </c>
      <c r="FG2136">
        <v>9108</v>
      </c>
      <c r="FH2136">
        <v>9110</v>
      </c>
      <c r="FI2136">
        <v>9140</v>
      </c>
      <c r="FJ2136">
        <v>9163</v>
      </c>
      <c r="FK2136">
        <v>9211</v>
      </c>
      <c r="FL2136">
        <v>9248</v>
      </c>
      <c r="FM2136">
        <v>9272</v>
      </c>
      <c r="FN2136">
        <v>9308</v>
      </c>
      <c r="FO2136">
        <v>9320</v>
      </c>
      <c r="FP2136">
        <v>9346</v>
      </c>
      <c r="FQ2136">
        <v>9362</v>
      </c>
      <c r="FR2136">
        <v>9371</v>
      </c>
      <c r="FS2136">
        <v>9404</v>
      </c>
      <c r="FT2136">
        <v>9437</v>
      </c>
      <c r="FU2136">
        <v>9482</v>
      </c>
      <c r="FV2136">
        <v>9515</v>
      </c>
      <c r="FW2136">
        <v>9542</v>
      </c>
      <c r="FX2136">
        <v>9605</v>
      </c>
      <c r="FY2136">
        <v>9626</v>
      </c>
      <c r="FZ2136">
        <v>9636</v>
      </c>
      <c r="GA2136">
        <v>9649</v>
      </c>
      <c r="GB2136">
        <v>9659</v>
      </c>
      <c r="GC2136">
        <v>9672</v>
      </c>
      <c r="GD2136">
        <v>9683</v>
      </c>
      <c r="GE2136">
        <v>9720</v>
      </c>
      <c r="GF2136">
        <v>9748</v>
      </c>
      <c r="GG2136">
        <v>9791</v>
      </c>
      <c r="GH2136">
        <v>9822</v>
      </c>
      <c r="GI2136">
        <v>9857</v>
      </c>
      <c r="GJ2136">
        <v>9908</v>
      </c>
      <c r="GK2136">
        <v>9947</v>
      </c>
      <c r="GL2136">
        <v>9985</v>
      </c>
      <c r="GM2136">
        <v>10004</v>
      </c>
      <c r="GN2136">
        <v>10057</v>
      </c>
      <c r="GO2136">
        <v>10093</v>
      </c>
      <c r="GP2136">
        <v>10117</v>
      </c>
      <c r="GQ2136">
        <v>10137</v>
      </c>
      <c r="GR2136">
        <v>10170</v>
      </c>
    </row>
    <row r="2137" spans="2:200" x14ac:dyDescent="0.55000000000000004">
      <c r="B2137" t="s">
        <v>569</v>
      </c>
      <c r="C2137">
        <v>40.860953129999999</v>
      </c>
      <c r="D2137">
        <v>-74.5455370999999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1</v>
      </c>
      <c r="BD2137">
        <v>3</v>
      </c>
      <c r="BE2137">
        <v>3</v>
      </c>
      <c r="BF2137">
        <v>3</v>
      </c>
      <c r="BG2137">
        <v>6</v>
      </c>
      <c r="BH2137">
        <v>7</v>
      </c>
      <c r="BI2137">
        <v>19</v>
      </c>
      <c r="BJ2137">
        <v>26</v>
      </c>
      <c r="BK2137">
        <v>35</v>
      </c>
      <c r="BL2137">
        <v>64</v>
      </c>
      <c r="BM2137">
        <v>119</v>
      </c>
      <c r="BN2137">
        <v>177</v>
      </c>
      <c r="BO2137">
        <v>204</v>
      </c>
      <c r="BP2137">
        <v>223</v>
      </c>
      <c r="BQ2137">
        <v>315</v>
      </c>
      <c r="BR2137">
        <v>391</v>
      </c>
      <c r="BS2137">
        <v>442</v>
      </c>
      <c r="BT2137">
        <v>566</v>
      </c>
      <c r="BU2137">
        <v>720</v>
      </c>
      <c r="BV2137">
        <v>841</v>
      </c>
      <c r="BW2137">
        <v>942</v>
      </c>
      <c r="BX2137">
        <v>1082</v>
      </c>
      <c r="BY2137">
        <v>1298</v>
      </c>
      <c r="BZ2137">
        <v>1618</v>
      </c>
      <c r="CA2137">
        <v>1800</v>
      </c>
      <c r="CB2137">
        <v>1956</v>
      </c>
      <c r="CC2137">
        <v>2239</v>
      </c>
      <c r="CD2137">
        <v>2468</v>
      </c>
      <c r="CE2137">
        <v>2645</v>
      </c>
      <c r="CF2137">
        <v>2771</v>
      </c>
      <c r="CG2137">
        <v>2925</v>
      </c>
      <c r="CH2137">
        <v>3099</v>
      </c>
      <c r="CI2137">
        <v>3225</v>
      </c>
      <c r="CJ2137">
        <v>3424</v>
      </c>
      <c r="CK2137">
        <v>3525</v>
      </c>
      <c r="CL2137">
        <v>3701</v>
      </c>
      <c r="CM2137">
        <v>3822</v>
      </c>
      <c r="CN2137">
        <v>3984</v>
      </c>
      <c r="CO2137">
        <v>4136</v>
      </c>
      <c r="CP2137">
        <v>4236</v>
      </c>
      <c r="CQ2137">
        <v>4236</v>
      </c>
      <c r="CR2137">
        <v>4556</v>
      </c>
      <c r="CS2137">
        <v>4680</v>
      </c>
      <c r="CT2137">
        <v>4716</v>
      </c>
      <c r="CU2137">
        <v>4821</v>
      </c>
      <c r="CV2137">
        <v>4976</v>
      </c>
      <c r="CW2137">
        <v>5030</v>
      </c>
      <c r="CX2137">
        <v>5128</v>
      </c>
      <c r="CY2137">
        <v>5213</v>
      </c>
      <c r="CZ2137">
        <v>5287</v>
      </c>
      <c r="DA2137">
        <v>5354</v>
      </c>
      <c r="DB2137">
        <v>5406</v>
      </c>
      <c r="DC2137">
        <v>5517</v>
      </c>
      <c r="DD2137">
        <v>5549</v>
      </c>
      <c r="DE2137">
        <v>5625</v>
      </c>
      <c r="DF2137">
        <v>5655</v>
      </c>
      <c r="DG2137">
        <v>5702</v>
      </c>
      <c r="DH2137">
        <v>5767</v>
      </c>
      <c r="DI2137">
        <v>5833</v>
      </c>
      <c r="DJ2137">
        <v>5854</v>
      </c>
      <c r="DK2137">
        <v>5876</v>
      </c>
      <c r="DL2137">
        <v>5908</v>
      </c>
      <c r="DM2137">
        <v>5926</v>
      </c>
      <c r="DN2137">
        <v>5954</v>
      </c>
      <c r="DO2137">
        <v>5990</v>
      </c>
      <c r="DP2137">
        <v>6012</v>
      </c>
      <c r="DQ2137">
        <v>6036</v>
      </c>
      <c r="DR2137">
        <v>6092</v>
      </c>
      <c r="DS2137">
        <v>6100</v>
      </c>
      <c r="DT2137">
        <v>6139</v>
      </c>
      <c r="DU2137">
        <v>6155</v>
      </c>
      <c r="DV2137">
        <v>6171</v>
      </c>
      <c r="DW2137">
        <v>6192</v>
      </c>
      <c r="DX2137">
        <v>6207</v>
      </c>
      <c r="DY2137">
        <v>6259</v>
      </c>
      <c r="DZ2137">
        <v>6279</v>
      </c>
      <c r="EA2137">
        <v>6289</v>
      </c>
      <c r="EB2137">
        <v>6354</v>
      </c>
      <c r="EC2137">
        <v>6367</v>
      </c>
      <c r="ED2137">
        <v>6383</v>
      </c>
      <c r="EE2137">
        <v>6463</v>
      </c>
      <c r="EF2137">
        <v>6506</v>
      </c>
      <c r="EG2137">
        <v>6512</v>
      </c>
      <c r="EH2137">
        <v>6540</v>
      </c>
      <c r="EI2137">
        <v>6548</v>
      </c>
      <c r="EJ2137">
        <v>6572</v>
      </c>
      <c r="EK2137">
        <v>6584</v>
      </c>
      <c r="EL2137">
        <v>6592</v>
      </c>
      <c r="EM2137">
        <v>6602</v>
      </c>
      <c r="EN2137">
        <v>6605</v>
      </c>
      <c r="EO2137">
        <v>6596</v>
      </c>
      <c r="EP2137">
        <v>6601</v>
      </c>
      <c r="EQ2137">
        <v>6556</v>
      </c>
      <c r="ER2137">
        <v>6568</v>
      </c>
      <c r="ES2137">
        <v>6581</v>
      </c>
      <c r="ET2137">
        <v>6588</v>
      </c>
      <c r="EU2137">
        <v>6599</v>
      </c>
      <c r="EV2137">
        <v>6627</v>
      </c>
      <c r="EW2137">
        <v>6652</v>
      </c>
      <c r="EX2137">
        <v>6679</v>
      </c>
      <c r="EY2137">
        <v>6689</v>
      </c>
      <c r="EZ2137">
        <v>6699</v>
      </c>
      <c r="FA2137">
        <v>6718</v>
      </c>
      <c r="FB2137">
        <v>6727</v>
      </c>
      <c r="FC2137">
        <v>6724</v>
      </c>
      <c r="FD2137">
        <v>6685</v>
      </c>
      <c r="FE2137">
        <v>6698</v>
      </c>
      <c r="FF2137">
        <v>6715</v>
      </c>
      <c r="FG2137">
        <v>6730</v>
      </c>
      <c r="FH2137">
        <v>6735</v>
      </c>
      <c r="FI2137">
        <v>6738</v>
      </c>
      <c r="FJ2137">
        <v>6757</v>
      </c>
      <c r="FK2137">
        <v>6777</v>
      </c>
      <c r="FL2137">
        <v>6790</v>
      </c>
      <c r="FM2137">
        <v>6800</v>
      </c>
      <c r="FN2137">
        <v>6809</v>
      </c>
      <c r="FO2137">
        <v>6820</v>
      </c>
      <c r="FP2137">
        <v>6830</v>
      </c>
      <c r="FQ2137">
        <v>6854</v>
      </c>
      <c r="FR2137">
        <v>6864</v>
      </c>
      <c r="FS2137">
        <v>6875</v>
      </c>
      <c r="FT2137">
        <v>6887</v>
      </c>
      <c r="FU2137">
        <v>6902</v>
      </c>
      <c r="FV2137">
        <v>6909</v>
      </c>
      <c r="FW2137">
        <v>6921</v>
      </c>
      <c r="FX2137">
        <v>6926</v>
      </c>
      <c r="FY2137">
        <v>6932</v>
      </c>
      <c r="FZ2137">
        <v>6937</v>
      </c>
      <c r="GA2137">
        <v>6952</v>
      </c>
      <c r="GB2137">
        <v>6958</v>
      </c>
      <c r="GC2137">
        <v>6967</v>
      </c>
      <c r="GD2137">
        <v>6990</v>
      </c>
      <c r="GE2137">
        <v>7010</v>
      </c>
      <c r="GF2137">
        <v>7016</v>
      </c>
      <c r="GG2137">
        <v>7035</v>
      </c>
      <c r="GH2137">
        <v>7052</v>
      </c>
      <c r="GI2137">
        <v>7065</v>
      </c>
      <c r="GJ2137">
        <v>7076</v>
      </c>
      <c r="GK2137">
        <v>7091</v>
      </c>
      <c r="GL2137">
        <v>7102</v>
      </c>
      <c r="GM2137">
        <v>7109</v>
      </c>
      <c r="GN2137">
        <v>7136</v>
      </c>
      <c r="GO2137">
        <v>7144</v>
      </c>
      <c r="GP2137">
        <v>7156</v>
      </c>
      <c r="GQ2137">
        <v>7167</v>
      </c>
      <c r="GR2137">
        <v>7179</v>
      </c>
    </row>
    <row r="2138" spans="2:200" x14ac:dyDescent="0.55000000000000004">
      <c r="B2138" t="s">
        <v>569</v>
      </c>
      <c r="C2138">
        <v>39.889544899999997</v>
      </c>
      <c r="D2138">
        <v>-74.280892510000001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1</v>
      </c>
      <c r="BE2138">
        <v>1</v>
      </c>
      <c r="BF2138">
        <v>1</v>
      </c>
      <c r="BG2138">
        <v>3</v>
      </c>
      <c r="BH2138">
        <v>4</v>
      </c>
      <c r="BI2138">
        <v>8</v>
      </c>
      <c r="BJ2138">
        <v>33</v>
      </c>
      <c r="BK2138">
        <v>49</v>
      </c>
      <c r="BL2138">
        <v>62</v>
      </c>
      <c r="BM2138">
        <v>102</v>
      </c>
      <c r="BN2138">
        <v>144</v>
      </c>
      <c r="BO2138">
        <v>180</v>
      </c>
      <c r="BP2138">
        <v>222</v>
      </c>
      <c r="BQ2138">
        <v>389</v>
      </c>
      <c r="BR2138">
        <v>484</v>
      </c>
      <c r="BS2138">
        <v>624</v>
      </c>
      <c r="BT2138">
        <v>759</v>
      </c>
      <c r="BU2138">
        <v>874</v>
      </c>
      <c r="BV2138">
        <v>1022</v>
      </c>
      <c r="BW2138">
        <v>1209</v>
      </c>
      <c r="BX2138">
        <v>1371</v>
      </c>
      <c r="BY2138">
        <v>1685</v>
      </c>
      <c r="BZ2138">
        <v>2003</v>
      </c>
      <c r="CA2138">
        <v>2177</v>
      </c>
      <c r="CB2138">
        <v>2374</v>
      </c>
      <c r="CC2138">
        <v>2641</v>
      </c>
      <c r="CD2138">
        <v>2856</v>
      </c>
      <c r="CE2138">
        <v>3093</v>
      </c>
      <c r="CF2138">
        <v>3269</v>
      </c>
      <c r="CG2138">
        <v>3403</v>
      </c>
      <c r="CH2138">
        <v>3554</v>
      </c>
      <c r="CI2138">
        <v>3593</v>
      </c>
      <c r="CJ2138">
        <v>3833</v>
      </c>
      <c r="CK2138">
        <v>4016</v>
      </c>
      <c r="CL2138">
        <v>4272</v>
      </c>
      <c r="CM2138">
        <v>4424</v>
      </c>
      <c r="CN2138">
        <v>4548</v>
      </c>
      <c r="CO2138">
        <v>4648</v>
      </c>
      <c r="CP2138">
        <v>4868</v>
      </c>
      <c r="CQ2138">
        <v>4868</v>
      </c>
      <c r="CR2138">
        <v>5234</v>
      </c>
      <c r="CS2138">
        <v>5444</v>
      </c>
      <c r="CT2138">
        <v>5612</v>
      </c>
      <c r="CU2138">
        <v>5811</v>
      </c>
      <c r="CV2138">
        <v>5962</v>
      </c>
      <c r="CW2138">
        <v>6024</v>
      </c>
      <c r="CX2138">
        <v>6151</v>
      </c>
      <c r="CY2138">
        <v>6253</v>
      </c>
      <c r="CZ2138">
        <v>6375</v>
      </c>
      <c r="DA2138">
        <v>6505</v>
      </c>
      <c r="DB2138">
        <v>6692</v>
      </c>
      <c r="DC2138">
        <v>6871</v>
      </c>
      <c r="DD2138">
        <v>6974</v>
      </c>
      <c r="DE2138">
        <v>7060</v>
      </c>
      <c r="DF2138">
        <v>7125</v>
      </c>
      <c r="DG2138">
        <v>7209</v>
      </c>
      <c r="DH2138">
        <v>7277</v>
      </c>
      <c r="DI2138">
        <v>7366</v>
      </c>
      <c r="DJ2138">
        <v>7462</v>
      </c>
      <c r="DK2138">
        <v>7569</v>
      </c>
      <c r="DL2138">
        <v>7633</v>
      </c>
      <c r="DM2138">
        <v>7688</v>
      </c>
      <c r="DN2138">
        <v>7742</v>
      </c>
      <c r="DO2138">
        <v>7829</v>
      </c>
      <c r="DP2138">
        <v>7878</v>
      </c>
      <c r="DQ2138">
        <v>7913</v>
      </c>
      <c r="DR2138">
        <v>7994</v>
      </c>
      <c r="DS2138">
        <v>8067</v>
      </c>
      <c r="DT2138">
        <v>8165</v>
      </c>
      <c r="DU2138">
        <v>8214</v>
      </c>
      <c r="DV2138">
        <v>8285</v>
      </c>
      <c r="DW2138">
        <v>8316</v>
      </c>
      <c r="DX2138">
        <v>8372</v>
      </c>
      <c r="DY2138">
        <v>8430</v>
      </c>
      <c r="DZ2138">
        <v>8462</v>
      </c>
      <c r="EA2138">
        <v>8514</v>
      </c>
      <c r="EB2138">
        <v>8577</v>
      </c>
      <c r="EC2138">
        <v>8627</v>
      </c>
      <c r="ED2138">
        <v>8700</v>
      </c>
      <c r="EE2138">
        <v>8748</v>
      </c>
      <c r="EF2138">
        <v>8770</v>
      </c>
      <c r="EG2138">
        <v>8817</v>
      </c>
      <c r="EH2138">
        <v>8853</v>
      </c>
      <c r="EI2138">
        <v>8900</v>
      </c>
      <c r="EJ2138">
        <v>8954</v>
      </c>
      <c r="EK2138">
        <v>8979</v>
      </c>
      <c r="EL2138">
        <v>9022</v>
      </c>
      <c r="EM2138">
        <v>9041</v>
      </c>
      <c r="EN2138">
        <v>9059</v>
      </c>
      <c r="EO2138">
        <v>9100</v>
      </c>
      <c r="EP2138">
        <v>9166</v>
      </c>
      <c r="EQ2138">
        <v>9200</v>
      </c>
      <c r="ER2138">
        <v>9222</v>
      </c>
      <c r="ES2138">
        <v>9244</v>
      </c>
      <c r="ET2138">
        <v>9258</v>
      </c>
      <c r="EU2138">
        <v>9279</v>
      </c>
      <c r="EV2138">
        <v>9306</v>
      </c>
      <c r="EW2138">
        <v>9351</v>
      </c>
      <c r="EX2138">
        <v>9382</v>
      </c>
      <c r="EY2138">
        <v>9413</v>
      </c>
      <c r="EZ2138">
        <v>9425</v>
      </c>
      <c r="FA2138">
        <v>9440</v>
      </c>
      <c r="FB2138">
        <v>9466</v>
      </c>
      <c r="FC2138">
        <v>9486</v>
      </c>
      <c r="FD2138">
        <v>9508</v>
      </c>
      <c r="FE2138">
        <v>9535</v>
      </c>
      <c r="FF2138">
        <v>9545</v>
      </c>
      <c r="FG2138">
        <v>9570</v>
      </c>
      <c r="FH2138">
        <v>9575</v>
      </c>
      <c r="FI2138">
        <v>9614</v>
      </c>
      <c r="FJ2138">
        <v>9627</v>
      </c>
      <c r="FK2138">
        <v>9631</v>
      </c>
      <c r="FL2138">
        <v>9666</v>
      </c>
      <c r="FM2138">
        <v>9682</v>
      </c>
      <c r="FN2138">
        <v>9706</v>
      </c>
      <c r="FO2138">
        <v>9716</v>
      </c>
      <c r="FP2138">
        <v>9738</v>
      </c>
      <c r="FQ2138">
        <v>9753</v>
      </c>
      <c r="FR2138">
        <v>9773</v>
      </c>
      <c r="FS2138">
        <v>9781</v>
      </c>
      <c r="FT2138">
        <v>9804</v>
      </c>
      <c r="FU2138">
        <v>9820</v>
      </c>
      <c r="FV2138">
        <v>9828</v>
      </c>
      <c r="FW2138">
        <v>9867</v>
      </c>
      <c r="FX2138">
        <v>9890</v>
      </c>
      <c r="FY2138">
        <v>9902</v>
      </c>
      <c r="FZ2138">
        <v>9917</v>
      </c>
      <c r="GA2138">
        <v>9940</v>
      </c>
      <c r="GB2138">
        <v>9947</v>
      </c>
      <c r="GC2138">
        <v>9956</v>
      </c>
      <c r="GD2138">
        <v>9988</v>
      </c>
      <c r="GE2138">
        <v>10054</v>
      </c>
      <c r="GF2138">
        <v>10074</v>
      </c>
      <c r="GG2138">
        <v>10116</v>
      </c>
      <c r="GH2138">
        <v>10171</v>
      </c>
      <c r="GI2138">
        <v>10206</v>
      </c>
      <c r="GJ2138">
        <v>10238</v>
      </c>
      <c r="GK2138">
        <v>10293</v>
      </c>
      <c r="GL2138">
        <v>10330</v>
      </c>
      <c r="GM2138">
        <v>10356</v>
      </c>
      <c r="GN2138">
        <v>10414</v>
      </c>
      <c r="GO2138">
        <v>10439</v>
      </c>
      <c r="GP2138">
        <v>10459</v>
      </c>
      <c r="GQ2138">
        <v>10469</v>
      </c>
      <c r="GR2138">
        <v>10501</v>
      </c>
    </row>
    <row r="2139" spans="2:200" x14ac:dyDescent="0.55000000000000004">
      <c r="B2139" t="s">
        <v>569</v>
      </c>
      <c r="C2139">
        <v>41.032386279999997</v>
      </c>
      <c r="D2139">
        <v>-74.299541439999999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1</v>
      </c>
      <c r="BB2139">
        <v>1</v>
      </c>
      <c r="BC2139">
        <v>1</v>
      </c>
      <c r="BD2139">
        <v>2</v>
      </c>
      <c r="BE2139">
        <v>2</v>
      </c>
      <c r="BF2139">
        <v>2</v>
      </c>
      <c r="BG2139">
        <v>8</v>
      </c>
      <c r="BH2139">
        <v>10</v>
      </c>
      <c r="BI2139">
        <v>18</v>
      </c>
      <c r="BJ2139">
        <v>38</v>
      </c>
      <c r="BK2139">
        <v>49</v>
      </c>
      <c r="BL2139">
        <v>67</v>
      </c>
      <c r="BM2139">
        <v>95</v>
      </c>
      <c r="BN2139">
        <v>141</v>
      </c>
      <c r="BO2139">
        <v>216</v>
      </c>
      <c r="BP2139">
        <v>255</v>
      </c>
      <c r="BQ2139">
        <v>399</v>
      </c>
      <c r="BR2139">
        <v>484</v>
      </c>
      <c r="BS2139">
        <v>608</v>
      </c>
      <c r="BT2139">
        <v>831</v>
      </c>
      <c r="BU2139">
        <v>1091</v>
      </c>
      <c r="BV2139">
        <v>1294</v>
      </c>
      <c r="BW2139">
        <v>1494</v>
      </c>
      <c r="BX2139">
        <v>1750</v>
      </c>
      <c r="BY2139">
        <v>2216</v>
      </c>
      <c r="BZ2139">
        <v>2856</v>
      </c>
      <c r="CA2139">
        <v>3227</v>
      </c>
      <c r="CB2139">
        <v>3756</v>
      </c>
      <c r="CC2139">
        <v>4104</v>
      </c>
      <c r="CD2139">
        <v>4372</v>
      </c>
      <c r="CE2139">
        <v>4690</v>
      </c>
      <c r="CF2139">
        <v>5017</v>
      </c>
      <c r="CG2139">
        <v>5295</v>
      </c>
      <c r="CH2139">
        <v>5590</v>
      </c>
      <c r="CI2139">
        <v>5950</v>
      </c>
      <c r="CJ2139">
        <v>6438</v>
      </c>
      <c r="CK2139">
        <v>6750</v>
      </c>
      <c r="CL2139">
        <v>7317</v>
      </c>
      <c r="CM2139">
        <v>7604</v>
      </c>
      <c r="CN2139">
        <v>7936</v>
      </c>
      <c r="CO2139">
        <v>8288</v>
      </c>
      <c r="CP2139">
        <v>8479</v>
      </c>
      <c r="CQ2139">
        <v>8479</v>
      </c>
      <c r="CR2139">
        <v>9392</v>
      </c>
      <c r="CS2139">
        <v>9874</v>
      </c>
      <c r="CT2139">
        <v>10291</v>
      </c>
      <c r="CU2139">
        <v>10738</v>
      </c>
      <c r="CV2139">
        <v>11137</v>
      </c>
      <c r="CW2139">
        <v>11349</v>
      </c>
      <c r="CX2139">
        <v>11755</v>
      </c>
      <c r="CY2139">
        <v>12185</v>
      </c>
      <c r="CZ2139">
        <v>12449</v>
      </c>
      <c r="DA2139">
        <v>12814</v>
      </c>
      <c r="DB2139">
        <v>13082</v>
      </c>
      <c r="DC2139">
        <v>13364</v>
      </c>
      <c r="DD2139">
        <v>13496</v>
      </c>
      <c r="DE2139">
        <v>13797</v>
      </c>
      <c r="DF2139">
        <v>13971</v>
      </c>
      <c r="DG2139">
        <v>14133</v>
      </c>
      <c r="DH2139">
        <v>14280</v>
      </c>
      <c r="DI2139">
        <v>14428</v>
      </c>
      <c r="DJ2139">
        <v>14543</v>
      </c>
      <c r="DK2139">
        <v>14645</v>
      </c>
      <c r="DL2139">
        <v>14716</v>
      </c>
      <c r="DM2139">
        <v>14757</v>
      </c>
      <c r="DN2139">
        <v>14887</v>
      </c>
      <c r="DO2139">
        <v>14930</v>
      </c>
      <c r="DP2139">
        <v>15031</v>
      </c>
      <c r="DQ2139">
        <v>15205</v>
      </c>
      <c r="DR2139">
        <v>15278</v>
      </c>
      <c r="DS2139">
        <v>15371</v>
      </c>
      <c r="DT2139">
        <v>15426</v>
      </c>
      <c r="DU2139">
        <v>15497</v>
      </c>
      <c r="DV2139">
        <v>15604</v>
      </c>
      <c r="DW2139">
        <v>15610</v>
      </c>
      <c r="DX2139">
        <v>15686</v>
      </c>
      <c r="DY2139">
        <v>15774</v>
      </c>
      <c r="DZ2139">
        <v>15826</v>
      </c>
      <c r="EA2139">
        <v>15873</v>
      </c>
      <c r="EB2139">
        <v>15959</v>
      </c>
      <c r="EC2139">
        <v>16045</v>
      </c>
      <c r="ED2139">
        <v>16099</v>
      </c>
      <c r="EE2139">
        <v>16170</v>
      </c>
      <c r="EF2139">
        <v>16200</v>
      </c>
      <c r="EG2139">
        <v>16234</v>
      </c>
      <c r="EH2139">
        <v>16277</v>
      </c>
      <c r="EI2139">
        <v>16311</v>
      </c>
      <c r="EJ2139">
        <v>16387</v>
      </c>
      <c r="EK2139">
        <v>16436</v>
      </c>
      <c r="EL2139">
        <v>16449</v>
      </c>
      <c r="EM2139">
        <v>16461</v>
      </c>
      <c r="EN2139">
        <v>16492</v>
      </c>
      <c r="EO2139">
        <v>16524</v>
      </c>
      <c r="EP2139">
        <v>16555</v>
      </c>
      <c r="EQ2139">
        <v>16581</v>
      </c>
      <c r="ER2139">
        <v>16612</v>
      </c>
      <c r="ES2139">
        <v>16627</v>
      </c>
      <c r="ET2139">
        <v>16649</v>
      </c>
      <c r="EU2139">
        <v>16664</v>
      </c>
      <c r="EV2139">
        <v>16683</v>
      </c>
      <c r="EW2139">
        <v>16706</v>
      </c>
      <c r="EX2139">
        <v>16725</v>
      </c>
      <c r="EY2139">
        <v>16735</v>
      </c>
      <c r="EZ2139">
        <v>16769</v>
      </c>
      <c r="FA2139">
        <v>16772</v>
      </c>
      <c r="FB2139">
        <v>16794</v>
      </c>
      <c r="FC2139">
        <v>16788</v>
      </c>
      <c r="FD2139">
        <v>16819</v>
      </c>
      <c r="FE2139">
        <v>16843</v>
      </c>
      <c r="FF2139">
        <v>16868</v>
      </c>
      <c r="FG2139">
        <v>16867</v>
      </c>
      <c r="FH2139">
        <v>16876</v>
      </c>
      <c r="FI2139">
        <v>16879</v>
      </c>
      <c r="FJ2139">
        <v>16894</v>
      </c>
      <c r="FK2139">
        <v>16920</v>
      </c>
      <c r="FL2139">
        <v>16927</v>
      </c>
      <c r="FM2139">
        <v>16941</v>
      </c>
      <c r="FN2139">
        <v>16954</v>
      </c>
      <c r="FO2139">
        <v>16963</v>
      </c>
      <c r="FP2139">
        <v>16974</v>
      </c>
      <c r="FQ2139">
        <v>16978</v>
      </c>
      <c r="FR2139">
        <v>17000</v>
      </c>
      <c r="FS2139">
        <v>17030</v>
      </c>
      <c r="FT2139">
        <v>17050</v>
      </c>
      <c r="FU2139">
        <v>17064</v>
      </c>
      <c r="FV2139">
        <v>17080</v>
      </c>
      <c r="FW2139">
        <v>17105</v>
      </c>
      <c r="FX2139">
        <v>17127</v>
      </c>
      <c r="FY2139">
        <v>17150</v>
      </c>
      <c r="FZ2139">
        <v>17154</v>
      </c>
      <c r="GA2139">
        <v>17167</v>
      </c>
      <c r="GB2139">
        <v>17162</v>
      </c>
      <c r="GC2139">
        <v>17172</v>
      </c>
      <c r="GD2139">
        <v>17181</v>
      </c>
      <c r="GE2139">
        <v>17196</v>
      </c>
      <c r="GF2139">
        <v>17214</v>
      </c>
      <c r="GG2139">
        <v>17237</v>
      </c>
      <c r="GH2139">
        <v>17274</v>
      </c>
      <c r="GI2139">
        <v>17312</v>
      </c>
      <c r="GJ2139">
        <v>17327</v>
      </c>
      <c r="GK2139">
        <v>17348</v>
      </c>
      <c r="GL2139">
        <v>17370</v>
      </c>
      <c r="GM2139">
        <v>17384</v>
      </c>
      <c r="GN2139">
        <v>17429</v>
      </c>
      <c r="GO2139">
        <v>17465</v>
      </c>
      <c r="GP2139">
        <v>17493</v>
      </c>
      <c r="GQ2139">
        <v>17507</v>
      </c>
      <c r="GR2139">
        <v>17532</v>
      </c>
    </row>
    <row r="2140" spans="2:200" x14ac:dyDescent="0.55000000000000004">
      <c r="B2140" t="s">
        <v>569</v>
      </c>
      <c r="C2140">
        <v>39.587196560000002</v>
      </c>
      <c r="D2140">
        <v>-75.346966299999906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1</v>
      </c>
      <c r="BN2140">
        <v>1</v>
      </c>
      <c r="BO2140">
        <v>1</v>
      </c>
      <c r="BP2140">
        <v>1</v>
      </c>
      <c r="BQ2140">
        <v>2</v>
      </c>
      <c r="BR2140">
        <v>3</v>
      </c>
      <c r="BS2140">
        <v>3</v>
      </c>
      <c r="BT2140">
        <v>3</v>
      </c>
      <c r="BU2140">
        <v>3</v>
      </c>
      <c r="BV2140">
        <v>12</v>
      </c>
      <c r="BW2140">
        <v>19</v>
      </c>
      <c r="BX2140">
        <v>20</v>
      </c>
      <c r="BY2140">
        <v>25</v>
      </c>
      <c r="BZ2140">
        <v>25</v>
      </c>
      <c r="CA2140">
        <v>26</v>
      </c>
      <c r="CB2140">
        <v>29</v>
      </c>
      <c r="CC2140">
        <v>31</v>
      </c>
      <c r="CD2140">
        <v>36</v>
      </c>
      <c r="CE2140">
        <v>43</v>
      </c>
      <c r="CF2140">
        <v>46</v>
      </c>
      <c r="CG2140">
        <v>56</v>
      </c>
      <c r="CH2140">
        <v>61</v>
      </c>
      <c r="CI2140">
        <v>66</v>
      </c>
      <c r="CJ2140">
        <v>73</v>
      </c>
      <c r="CK2140">
        <v>84</v>
      </c>
      <c r="CL2140">
        <v>95</v>
      </c>
      <c r="CM2140">
        <v>102</v>
      </c>
      <c r="CN2140">
        <v>105</v>
      </c>
      <c r="CO2140">
        <v>116</v>
      </c>
      <c r="CP2140">
        <v>120</v>
      </c>
      <c r="CQ2140">
        <v>120</v>
      </c>
      <c r="CR2140">
        <v>134</v>
      </c>
      <c r="CS2140">
        <v>164</v>
      </c>
      <c r="CT2140">
        <v>169</v>
      </c>
      <c r="CU2140">
        <v>177</v>
      </c>
      <c r="CV2140">
        <v>181</v>
      </c>
      <c r="CW2140">
        <v>212</v>
      </c>
      <c r="CX2140">
        <v>219</v>
      </c>
      <c r="CY2140">
        <v>227</v>
      </c>
      <c r="CZ2140">
        <v>231</v>
      </c>
      <c r="DA2140">
        <v>237</v>
      </c>
      <c r="DB2140">
        <v>261</v>
      </c>
      <c r="DC2140">
        <v>270</v>
      </c>
      <c r="DD2140">
        <v>312</v>
      </c>
      <c r="DE2140">
        <v>347</v>
      </c>
      <c r="DF2140">
        <v>353</v>
      </c>
      <c r="DG2140">
        <v>358</v>
      </c>
      <c r="DH2140">
        <v>363</v>
      </c>
      <c r="DI2140">
        <v>400</v>
      </c>
      <c r="DJ2140">
        <v>411</v>
      </c>
      <c r="DK2140">
        <v>411</v>
      </c>
      <c r="DL2140">
        <v>418</v>
      </c>
      <c r="DM2140">
        <v>428</v>
      </c>
      <c r="DN2140">
        <v>438</v>
      </c>
      <c r="DO2140">
        <v>446</v>
      </c>
      <c r="DP2140">
        <v>457</v>
      </c>
      <c r="DQ2140">
        <v>459</v>
      </c>
      <c r="DR2140">
        <v>465</v>
      </c>
      <c r="DS2140">
        <v>470</v>
      </c>
      <c r="DT2140">
        <v>481</v>
      </c>
      <c r="DU2140">
        <v>484</v>
      </c>
      <c r="DV2140">
        <v>523</v>
      </c>
      <c r="DW2140">
        <v>535</v>
      </c>
      <c r="DX2140">
        <v>552</v>
      </c>
      <c r="DY2140">
        <v>566</v>
      </c>
      <c r="DZ2140">
        <v>573</v>
      </c>
      <c r="EA2140">
        <v>579</v>
      </c>
      <c r="EB2140">
        <v>592</v>
      </c>
      <c r="EC2140">
        <v>602</v>
      </c>
      <c r="ED2140">
        <v>621</v>
      </c>
      <c r="EE2140">
        <v>634</v>
      </c>
      <c r="EF2140">
        <v>639</v>
      </c>
      <c r="EG2140">
        <v>645</v>
      </c>
      <c r="EH2140">
        <v>653</v>
      </c>
      <c r="EI2140">
        <v>659</v>
      </c>
      <c r="EJ2140">
        <v>665</v>
      </c>
      <c r="EK2140">
        <v>670</v>
      </c>
      <c r="EL2140">
        <v>675</v>
      </c>
      <c r="EM2140">
        <v>682</v>
      </c>
      <c r="EN2140">
        <v>686</v>
      </c>
      <c r="EO2140">
        <v>687</v>
      </c>
      <c r="EP2140">
        <v>689</v>
      </c>
      <c r="EQ2140">
        <v>699</v>
      </c>
      <c r="ER2140">
        <v>705</v>
      </c>
      <c r="ES2140">
        <v>706</v>
      </c>
      <c r="ET2140">
        <v>708</v>
      </c>
      <c r="EU2140">
        <v>711</v>
      </c>
      <c r="EV2140">
        <v>723</v>
      </c>
      <c r="EW2140">
        <v>736</v>
      </c>
      <c r="EX2140">
        <v>745</v>
      </c>
      <c r="EY2140">
        <v>748</v>
      </c>
      <c r="EZ2140">
        <v>750</v>
      </c>
      <c r="FA2140">
        <v>752</v>
      </c>
      <c r="FB2140">
        <v>752</v>
      </c>
      <c r="FC2140">
        <v>750</v>
      </c>
      <c r="FD2140">
        <v>751</v>
      </c>
      <c r="FE2140">
        <v>754</v>
      </c>
      <c r="FF2140">
        <v>755</v>
      </c>
      <c r="FG2140">
        <v>756</v>
      </c>
      <c r="FH2140">
        <v>762</v>
      </c>
      <c r="FI2140">
        <v>768</v>
      </c>
      <c r="FJ2140">
        <v>778</v>
      </c>
      <c r="FK2140">
        <v>779</v>
      </c>
      <c r="FL2140">
        <v>794</v>
      </c>
      <c r="FM2140">
        <v>797</v>
      </c>
      <c r="FN2140">
        <v>802</v>
      </c>
      <c r="FO2140">
        <v>805</v>
      </c>
      <c r="FP2140">
        <v>807</v>
      </c>
      <c r="FQ2140">
        <v>808</v>
      </c>
      <c r="FR2140">
        <v>811</v>
      </c>
      <c r="FS2140">
        <v>812</v>
      </c>
      <c r="FT2140">
        <v>813</v>
      </c>
      <c r="FU2140">
        <v>815</v>
      </c>
      <c r="FV2140">
        <v>815</v>
      </c>
      <c r="FW2140">
        <v>818</v>
      </c>
      <c r="FX2140">
        <v>821</v>
      </c>
      <c r="FY2140">
        <v>822</v>
      </c>
      <c r="FZ2140">
        <v>824</v>
      </c>
      <c r="GA2140">
        <v>830</v>
      </c>
      <c r="GB2140">
        <v>831</v>
      </c>
      <c r="GC2140">
        <v>831</v>
      </c>
      <c r="GD2140">
        <v>837</v>
      </c>
      <c r="GE2140">
        <v>841</v>
      </c>
      <c r="GF2140">
        <v>843</v>
      </c>
      <c r="GG2140">
        <v>849</v>
      </c>
      <c r="GH2140">
        <v>855</v>
      </c>
      <c r="GI2140">
        <v>856</v>
      </c>
      <c r="GJ2140">
        <v>859</v>
      </c>
      <c r="GK2140">
        <v>866</v>
      </c>
      <c r="GL2140">
        <v>866</v>
      </c>
      <c r="GM2140">
        <v>867</v>
      </c>
      <c r="GN2140">
        <v>865</v>
      </c>
      <c r="GO2140">
        <v>869</v>
      </c>
      <c r="GP2140">
        <v>871</v>
      </c>
      <c r="GQ2140">
        <v>877</v>
      </c>
      <c r="GR2140">
        <v>880</v>
      </c>
    </row>
    <row r="2141" spans="2:200" x14ac:dyDescent="0.55000000000000004">
      <c r="B2141" t="s">
        <v>569</v>
      </c>
      <c r="C2141">
        <v>40.564657369999999</v>
      </c>
      <c r="D2141">
        <v>-74.61683016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1</v>
      </c>
      <c r="BD2141">
        <v>1</v>
      </c>
      <c r="BE2141">
        <v>1</v>
      </c>
      <c r="BF2141">
        <v>1</v>
      </c>
      <c r="BG2141">
        <v>5</v>
      </c>
      <c r="BH2141">
        <v>7</v>
      </c>
      <c r="BI2141">
        <v>16</v>
      </c>
      <c r="BJ2141">
        <v>21</v>
      </c>
      <c r="BK2141">
        <v>28</v>
      </c>
      <c r="BL2141">
        <v>34</v>
      </c>
      <c r="BM2141">
        <v>51</v>
      </c>
      <c r="BN2141">
        <v>67</v>
      </c>
      <c r="BO2141">
        <v>102</v>
      </c>
      <c r="BP2141">
        <v>117</v>
      </c>
      <c r="BQ2141">
        <v>179</v>
      </c>
      <c r="BR2141">
        <v>222</v>
      </c>
      <c r="BS2141">
        <v>258</v>
      </c>
      <c r="BT2141">
        <v>295</v>
      </c>
      <c r="BU2141">
        <v>349</v>
      </c>
      <c r="BV2141">
        <v>413</v>
      </c>
      <c r="BW2141">
        <v>472</v>
      </c>
      <c r="BX2141">
        <v>549</v>
      </c>
      <c r="BY2141">
        <v>641</v>
      </c>
      <c r="BZ2141">
        <v>765</v>
      </c>
      <c r="CA2141">
        <v>833</v>
      </c>
      <c r="CB2141">
        <v>902</v>
      </c>
      <c r="CC2141">
        <v>1033</v>
      </c>
      <c r="CD2141">
        <v>1160</v>
      </c>
      <c r="CE2141">
        <v>1335</v>
      </c>
      <c r="CF2141">
        <v>1523</v>
      </c>
      <c r="CG2141">
        <v>1642</v>
      </c>
      <c r="CH2141">
        <v>1732</v>
      </c>
      <c r="CI2141">
        <v>1809</v>
      </c>
      <c r="CJ2141">
        <v>1911</v>
      </c>
      <c r="CK2141">
        <v>2001</v>
      </c>
      <c r="CL2141">
        <v>2103</v>
      </c>
      <c r="CM2141">
        <v>2195</v>
      </c>
      <c r="CN2141">
        <v>2283</v>
      </c>
      <c r="CO2141">
        <v>2384</v>
      </c>
      <c r="CP2141">
        <v>2488</v>
      </c>
      <c r="CQ2141">
        <v>2488</v>
      </c>
      <c r="CR2141">
        <v>2688</v>
      </c>
      <c r="CS2141">
        <v>2798</v>
      </c>
      <c r="CT2141">
        <v>2921</v>
      </c>
      <c r="CU2141">
        <v>3030</v>
      </c>
      <c r="CV2141">
        <v>3144</v>
      </c>
      <c r="CW2141">
        <v>3204</v>
      </c>
      <c r="CX2141">
        <v>3278</v>
      </c>
      <c r="CY2141">
        <v>3372</v>
      </c>
      <c r="CZ2141">
        <v>3464</v>
      </c>
      <c r="DA2141">
        <v>3537</v>
      </c>
      <c r="DB2141">
        <v>3605</v>
      </c>
      <c r="DC2141">
        <v>3703</v>
      </c>
      <c r="DD2141">
        <v>3753</v>
      </c>
      <c r="DE2141">
        <v>3820</v>
      </c>
      <c r="DF2141">
        <v>3860</v>
      </c>
      <c r="DG2141">
        <v>3914</v>
      </c>
      <c r="DH2141">
        <v>3968</v>
      </c>
      <c r="DI2141">
        <v>3996</v>
      </c>
      <c r="DJ2141">
        <v>4054</v>
      </c>
      <c r="DK2141">
        <v>4093</v>
      </c>
      <c r="DL2141">
        <v>4115</v>
      </c>
      <c r="DM2141">
        <v>4127</v>
      </c>
      <c r="DN2141">
        <v>4159</v>
      </c>
      <c r="DO2141">
        <v>4181</v>
      </c>
      <c r="DP2141">
        <v>4212</v>
      </c>
      <c r="DQ2141">
        <v>4255</v>
      </c>
      <c r="DR2141">
        <v>4278</v>
      </c>
      <c r="DS2141">
        <v>4312</v>
      </c>
      <c r="DT2141">
        <v>4349</v>
      </c>
      <c r="DU2141">
        <v>4390</v>
      </c>
      <c r="DV2141">
        <v>4416</v>
      </c>
      <c r="DW2141">
        <v>4425</v>
      </c>
      <c r="DX2141">
        <v>4450</v>
      </c>
      <c r="DY2141">
        <v>4480</v>
      </c>
      <c r="DZ2141">
        <v>4489</v>
      </c>
      <c r="EA2141">
        <v>4505</v>
      </c>
      <c r="EB2141">
        <v>4522</v>
      </c>
      <c r="EC2141">
        <v>4552</v>
      </c>
      <c r="ED2141">
        <v>4567</v>
      </c>
      <c r="EE2141">
        <v>4583</v>
      </c>
      <c r="EF2141">
        <v>4595</v>
      </c>
      <c r="EG2141">
        <v>4605</v>
      </c>
      <c r="EH2141">
        <v>4619</v>
      </c>
      <c r="EI2141">
        <v>4626</v>
      </c>
      <c r="EJ2141">
        <v>4651</v>
      </c>
      <c r="EK2141">
        <v>4664</v>
      </c>
      <c r="EL2141">
        <v>4662</v>
      </c>
      <c r="EM2141">
        <v>4670</v>
      </c>
      <c r="EN2141">
        <v>4679</v>
      </c>
      <c r="EO2141">
        <v>4698</v>
      </c>
      <c r="EP2141">
        <v>4721</v>
      </c>
      <c r="EQ2141">
        <v>4736</v>
      </c>
      <c r="ER2141">
        <v>4756</v>
      </c>
      <c r="ES2141">
        <v>4759</v>
      </c>
      <c r="ET2141">
        <v>4764</v>
      </c>
      <c r="EU2141">
        <v>4767</v>
      </c>
      <c r="EV2141">
        <v>4780</v>
      </c>
      <c r="EW2141">
        <v>4786</v>
      </c>
      <c r="EX2141">
        <v>4796</v>
      </c>
      <c r="EY2141">
        <v>4806</v>
      </c>
      <c r="EZ2141">
        <v>4813</v>
      </c>
      <c r="FA2141">
        <v>4819</v>
      </c>
      <c r="FB2141">
        <v>4818</v>
      </c>
      <c r="FC2141">
        <v>4819</v>
      </c>
      <c r="FD2141">
        <v>4828</v>
      </c>
      <c r="FE2141">
        <v>4831</v>
      </c>
      <c r="FF2141">
        <v>4841</v>
      </c>
      <c r="FG2141">
        <v>4857</v>
      </c>
      <c r="FH2141">
        <v>4858</v>
      </c>
      <c r="FI2141">
        <v>4869</v>
      </c>
      <c r="FJ2141">
        <v>4881</v>
      </c>
      <c r="FK2141">
        <v>4912</v>
      </c>
      <c r="FL2141">
        <v>4919</v>
      </c>
      <c r="FM2141">
        <v>4928</v>
      </c>
      <c r="FN2141">
        <v>4937</v>
      </c>
      <c r="FO2141">
        <v>4943</v>
      </c>
      <c r="FP2141">
        <v>4945</v>
      </c>
      <c r="FQ2141">
        <v>4950</v>
      </c>
      <c r="FR2141">
        <v>4952</v>
      </c>
      <c r="FS2141">
        <v>4974</v>
      </c>
      <c r="FT2141">
        <v>4998</v>
      </c>
      <c r="FU2141">
        <v>5014</v>
      </c>
      <c r="FV2141">
        <v>5018</v>
      </c>
      <c r="FW2141">
        <v>5036</v>
      </c>
      <c r="FX2141">
        <v>5057</v>
      </c>
      <c r="FY2141">
        <v>5059</v>
      </c>
      <c r="FZ2141">
        <v>5061</v>
      </c>
      <c r="GA2141">
        <v>5070</v>
      </c>
      <c r="GB2141">
        <v>5065</v>
      </c>
      <c r="GC2141">
        <v>5068</v>
      </c>
      <c r="GD2141">
        <v>5072</v>
      </c>
      <c r="GE2141">
        <v>5082</v>
      </c>
      <c r="GF2141">
        <v>5094</v>
      </c>
      <c r="GG2141">
        <v>5106</v>
      </c>
      <c r="GH2141">
        <v>5120</v>
      </c>
      <c r="GI2141">
        <v>5131</v>
      </c>
      <c r="GJ2141">
        <v>5139</v>
      </c>
      <c r="GK2141">
        <v>5155</v>
      </c>
      <c r="GL2141">
        <v>5163</v>
      </c>
      <c r="GM2141">
        <v>5170</v>
      </c>
      <c r="GN2141">
        <v>5177</v>
      </c>
      <c r="GO2141">
        <v>5186</v>
      </c>
      <c r="GP2141">
        <v>5190</v>
      </c>
      <c r="GQ2141">
        <v>5195</v>
      </c>
      <c r="GR2141">
        <v>5199</v>
      </c>
    </row>
    <row r="2142" spans="2:200" x14ac:dyDescent="0.55000000000000004">
      <c r="B2142" t="s">
        <v>569</v>
      </c>
      <c r="C2142">
        <v>41.138915920000002</v>
      </c>
      <c r="D2142">
        <v>-74.691182429999998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2</v>
      </c>
      <c r="BK2142">
        <v>3</v>
      </c>
      <c r="BL2142">
        <v>6</v>
      </c>
      <c r="BM2142">
        <v>12</v>
      </c>
      <c r="BN2142">
        <v>15</v>
      </c>
      <c r="BO2142">
        <v>18</v>
      </c>
      <c r="BP2142">
        <v>27</v>
      </c>
      <c r="BQ2142">
        <v>49</v>
      </c>
      <c r="BR2142">
        <v>65</v>
      </c>
      <c r="BS2142">
        <v>81</v>
      </c>
      <c r="BT2142">
        <v>93</v>
      </c>
      <c r="BU2142">
        <v>113</v>
      </c>
      <c r="BV2142">
        <v>132</v>
      </c>
      <c r="BW2142">
        <v>158</v>
      </c>
      <c r="BX2142">
        <v>179</v>
      </c>
      <c r="BY2142">
        <v>210</v>
      </c>
      <c r="BZ2142">
        <v>236</v>
      </c>
      <c r="CA2142">
        <v>267</v>
      </c>
      <c r="CB2142">
        <v>292</v>
      </c>
      <c r="CC2142">
        <v>331</v>
      </c>
      <c r="CD2142">
        <v>357</v>
      </c>
      <c r="CE2142">
        <v>392</v>
      </c>
      <c r="CF2142">
        <v>413</v>
      </c>
      <c r="CG2142">
        <v>456</v>
      </c>
      <c r="CH2142">
        <v>483</v>
      </c>
      <c r="CI2142">
        <v>508</v>
      </c>
      <c r="CJ2142">
        <v>535</v>
      </c>
      <c r="CK2142">
        <v>551</v>
      </c>
      <c r="CL2142">
        <v>578</v>
      </c>
      <c r="CM2142">
        <v>591</v>
      </c>
      <c r="CN2142">
        <v>626</v>
      </c>
      <c r="CO2142">
        <v>659</v>
      </c>
      <c r="CP2142">
        <v>680</v>
      </c>
      <c r="CQ2142">
        <v>688</v>
      </c>
      <c r="CR2142">
        <v>743</v>
      </c>
      <c r="CS2142">
        <v>784</v>
      </c>
      <c r="CT2142">
        <v>795</v>
      </c>
      <c r="CU2142">
        <v>812</v>
      </c>
      <c r="CV2142">
        <v>855</v>
      </c>
      <c r="CW2142">
        <v>864</v>
      </c>
      <c r="CX2142">
        <v>882</v>
      </c>
      <c r="CY2142">
        <v>900</v>
      </c>
      <c r="CZ2142">
        <v>921</v>
      </c>
      <c r="DA2142">
        <v>936</v>
      </c>
      <c r="DB2142">
        <v>949</v>
      </c>
      <c r="DC2142">
        <v>969</v>
      </c>
      <c r="DD2142">
        <v>979</v>
      </c>
      <c r="DE2142">
        <v>987</v>
      </c>
      <c r="DF2142">
        <v>995</v>
      </c>
      <c r="DG2142">
        <v>1006</v>
      </c>
      <c r="DH2142">
        <v>1015</v>
      </c>
      <c r="DI2142">
        <v>1023</v>
      </c>
      <c r="DJ2142">
        <v>1026</v>
      </c>
      <c r="DK2142">
        <v>1033</v>
      </c>
      <c r="DL2142">
        <v>1046</v>
      </c>
      <c r="DM2142">
        <v>1042</v>
      </c>
      <c r="DN2142">
        <v>1046</v>
      </c>
      <c r="DO2142">
        <v>1050</v>
      </c>
      <c r="DP2142">
        <v>1053</v>
      </c>
      <c r="DQ2142">
        <v>1060</v>
      </c>
      <c r="DR2142">
        <v>1061</v>
      </c>
      <c r="DS2142">
        <v>1065</v>
      </c>
      <c r="DT2142">
        <v>1069</v>
      </c>
      <c r="DU2142">
        <v>1077</v>
      </c>
      <c r="DV2142">
        <v>1075</v>
      </c>
      <c r="DW2142">
        <v>1079</v>
      </c>
      <c r="DX2142">
        <v>1079</v>
      </c>
      <c r="DY2142">
        <v>1084</v>
      </c>
      <c r="DZ2142">
        <v>1089</v>
      </c>
      <c r="EA2142">
        <v>1095</v>
      </c>
      <c r="EB2142">
        <v>1104</v>
      </c>
      <c r="EC2142">
        <v>1106</v>
      </c>
      <c r="ED2142">
        <v>1110</v>
      </c>
      <c r="EE2142">
        <v>1110</v>
      </c>
      <c r="EF2142">
        <v>1114</v>
      </c>
      <c r="EG2142">
        <v>1123</v>
      </c>
      <c r="EH2142">
        <v>1128</v>
      </c>
      <c r="EI2142">
        <v>1131</v>
      </c>
      <c r="EJ2142">
        <v>1155</v>
      </c>
      <c r="EK2142">
        <v>1160</v>
      </c>
      <c r="EL2142">
        <v>1160</v>
      </c>
      <c r="EM2142">
        <v>1172</v>
      </c>
      <c r="EN2142">
        <v>1172</v>
      </c>
      <c r="EO2142">
        <v>1179</v>
      </c>
      <c r="EP2142">
        <v>1179</v>
      </c>
      <c r="EQ2142">
        <v>1179</v>
      </c>
      <c r="ER2142">
        <v>1190</v>
      </c>
      <c r="ES2142">
        <v>1190</v>
      </c>
      <c r="ET2142">
        <v>1190</v>
      </c>
      <c r="EU2142">
        <v>1190</v>
      </c>
      <c r="EV2142">
        <v>1203</v>
      </c>
      <c r="EW2142">
        <v>1208</v>
      </c>
      <c r="EX2142">
        <v>1213</v>
      </c>
      <c r="EY2142">
        <v>1216</v>
      </c>
      <c r="EZ2142">
        <v>1220</v>
      </c>
      <c r="FA2142">
        <v>1220</v>
      </c>
      <c r="FB2142">
        <v>1220</v>
      </c>
      <c r="FC2142">
        <v>1224</v>
      </c>
      <c r="FD2142">
        <v>1183</v>
      </c>
      <c r="FE2142">
        <v>1185</v>
      </c>
      <c r="FF2142">
        <v>1184</v>
      </c>
      <c r="FG2142">
        <v>1189</v>
      </c>
      <c r="FH2142">
        <v>1190</v>
      </c>
      <c r="FI2142">
        <v>1192</v>
      </c>
      <c r="FJ2142">
        <v>1197</v>
      </c>
      <c r="FK2142">
        <v>1198</v>
      </c>
      <c r="FL2142">
        <v>1199</v>
      </c>
      <c r="FM2142">
        <v>1210</v>
      </c>
      <c r="FN2142">
        <v>1209</v>
      </c>
      <c r="FO2142">
        <v>1211</v>
      </c>
      <c r="FP2142">
        <v>1214</v>
      </c>
      <c r="FQ2142">
        <v>1219</v>
      </c>
      <c r="FR2142">
        <v>1220</v>
      </c>
      <c r="FS2142">
        <v>1221</v>
      </c>
      <c r="FT2142">
        <v>1225</v>
      </c>
      <c r="FU2142">
        <v>1229</v>
      </c>
      <c r="FV2142">
        <v>1230</v>
      </c>
      <c r="FW2142">
        <v>1233</v>
      </c>
      <c r="FX2142">
        <v>1236</v>
      </c>
      <c r="FY2142">
        <v>1241</v>
      </c>
      <c r="FZ2142">
        <v>1240</v>
      </c>
      <c r="GA2142">
        <v>1243</v>
      </c>
      <c r="GB2142">
        <v>1246</v>
      </c>
      <c r="GC2142">
        <v>1250</v>
      </c>
      <c r="GD2142">
        <v>1253</v>
      </c>
      <c r="GE2142">
        <v>1256</v>
      </c>
      <c r="GF2142">
        <v>1259</v>
      </c>
      <c r="GG2142">
        <v>1264</v>
      </c>
      <c r="GH2142">
        <v>1271</v>
      </c>
      <c r="GI2142">
        <v>1277</v>
      </c>
      <c r="GJ2142">
        <v>1285</v>
      </c>
      <c r="GK2142">
        <v>1286</v>
      </c>
      <c r="GL2142">
        <v>1290</v>
      </c>
      <c r="GM2142">
        <v>1293</v>
      </c>
      <c r="GN2142">
        <v>1295</v>
      </c>
      <c r="GO2142">
        <v>1300</v>
      </c>
      <c r="GP2142">
        <v>1307</v>
      </c>
      <c r="GQ2142">
        <v>1307</v>
      </c>
      <c r="GR2142">
        <v>1314</v>
      </c>
    </row>
    <row r="2143" spans="2:200" x14ac:dyDescent="0.55000000000000004">
      <c r="B2143" t="s">
        <v>569</v>
      </c>
      <c r="C2143">
        <v>40.658354090000003</v>
      </c>
      <c r="D2143">
        <v>-74.306800920000001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1</v>
      </c>
      <c r="BB2143">
        <v>1</v>
      </c>
      <c r="BC2143">
        <v>1</v>
      </c>
      <c r="BD2143">
        <v>1</v>
      </c>
      <c r="BE2143">
        <v>1</v>
      </c>
      <c r="BF2143">
        <v>3</v>
      </c>
      <c r="BG2143">
        <v>8</v>
      </c>
      <c r="BH2143">
        <v>15</v>
      </c>
      <c r="BI2143">
        <v>26</v>
      </c>
      <c r="BJ2143">
        <v>29</v>
      </c>
      <c r="BK2143">
        <v>43</v>
      </c>
      <c r="BL2143">
        <v>81</v>
      </c>
      <c r="BM2143">
        <v>124</v>
      </c>
      <c r="BN2143">
        <v>189</v>
      </c>
      <c r="BO2143">
        <v>246</v>
      </c>
      <c r="BP2143">
        <v>262</v>
      </c>
      <c r="BQ2143">
        <v>432</v>
      </c>
      <c r="BR2143">
        <v>519</v>
      </c>
      <c r="BS2143">
        <v>742</v>
      </c>
      <c r="BT2143">
        <v>896</v>
      </c>
      <c r="BU2143">
        <v>1213</v>
      </c>
      <c r="BV2143">
        <v>1418</v>
      </c>
      <c r="BW2143">
        <v>1661</v>
      </c>
      <c r="BX2143">
        <v>2010</v>
      </c>
      <c r="BY2143">
        <v>2487</v>
      </c>
      <c r="BZ2143">
        <v>2916</v>
      </c>
      <c r="CA2143">
        <v>3216</v>
      </c>
      <c r="CB2143">
        <v>3685</v>
      </c>
      <c r="CC2143">
        <v>4368</v>
      </c>
      <c r="CD2143">
        <v>4831</v>
      </c>
      <c r="CE2143">
        <v>5203</v>
      </c>
      <c r="CF2143">
        <v>5575</v>
      </c>
      <c r="CG2143">
        <v>5865</v>
      </c>
      <c r="CH2143">
        <v>6180</v>
      </c>
      <c r="CI2143">
        <v>6636</v>
      </c>
      <c r="CJ2143">
        <v>7265</v>
      </c>
      <c r="CK2143">
        <v>7438</v>
      </c>
      <c r="CL2143">
        <v>7904</v>
      </c>
      <c r="CM2143">
        <v>8429</v>
      </c>
      <c r="CN2143">
        <v>8959</v>
      </c>
      <c r="CO2143">
        <v>9609</v>
      </c>
      <c r="CP2143">
        <v>9972</v>
      </c>
      <c r="CQ2143">
        <v>9972</v>
      </c>
      <c r="CR2143">
        <v>10484</v>
      </c>
      <c r="CS2143">
        <v>10935</v>
      </c>
      <c r="CT2143">
        <v>11208</v>
      </c>
      <c r="CU2143">
        <v>11523</v>
      </c>
      <c r="CV2143">
        <v>11853</v>
      </c>
      <c r="CW2143">
        <v>12011</v>
      </c>
      <c r="CX2143">
        <v>12188</v>
      </c>
      <c r="CY2143">
        <v>12380</v>
      </c>
      <c r="CZ2143">
        <v>12578</v>
      </c>
      <c r="DA2143">
        <v>12779</v>
      </c>
      <c r="DB2143">
        <v>12996</v>
      </c>
      <c r="DC2143">
        <v>13225</v>
      </c>
      <c r="DD2143">
        <v>13357</v>
      </c>
      <c r="DE2143">
        <v>13503</v>
      </c>
      <c r="DF2143">
        <v>13604</v>
      </c>
      <c r="DG2143">
        <v>13781</v>
      </c>
      <c r="DH2143">
        <v>13917</v>
      </c>
      <c r="DI2143">
        <v>13984</v>
      </c>
      <c r="DJ2143">
        <v>14057</v>
      </c>
      <c r="DK2143">
        <v>14164</v>
      </c>
      <c r="DL2143">
        <v>14203</v>
      </c>
      <c r="DM2143">
        <v>14306</v>
      </c>
      <c r="DN2143">
        <v>14385</v>
      </c>
      <c r="DO2143">
        <v>14492</v>
      </c>
      <c r="DP2143">
        <v>14569</v>
      </c>
      <c r="DQ2143">
        <v>14702</v>
      </c>
      <c r="DR2143">
        <v>14903</v>
      </c>
      <c r="DS2143">
        <v>15031</v>
      </c>
      <c r="DT2143">
        <v>15122</v>
      </c>
      <c r="DU2143">
        <v>15176</v>
      </c>
      <c r="DV2143">
        <v>15191</v>
      </c>
      <c r="DW2143">
        <v>15186</v>
      </c>
      <c r="DX2143">
        <v>15169</v>
      </c>
      <c r="DY2143">
        <v>15218</v>
      </c>
      <c r="DZ2143">
        <v>15293</v>
      </c>
      <c r="EA2143">
        <v>15324</v>
      </c>
      <c r="EB2143">
        <v>15475</v>
      </c>
      <c r="EC2143">
        <v>15610</v>
      </c>
      <c r="ED2143">
        <v>15764</v>
      </c>
      <c r="EE2143">
        <v>15821</v>
      </c>
      <c r="EF2143">
        <v>15858</v>
      </c>
      <c r="EG2143">
        <v>15868</v>
      </c>
      <c r="EH2143">
        <v>15911</v>
      </c>
      <c r="EI2143">
        <v>15953</v>
      </c>
      <c r="EJ2143">
        <v>16038</v>
      </c>
      <c r="EK2143">
        <v>16116</v>
      </c>
      <c r="EL2143">
        <v>16186</v>
      </c>
      <c r="EM2143">
        <v>16241</v>
      </c>
      <c r="EN2143">
        <v>16302</v>
      </c>
      <c r="EO2143">
        <v>16317</v>
      </c>
      <c r="EP2143">
        <v>16337</v>
      </c>
      <c r="EQ2143">
        <v>16351</v>
      </c>
      <c r="ER2143">
        <v>16337</v>
      </c>
      <c r="ES2143">
        <v>16322</v>
      </c>
      <c r="ET2143">
        <v>16308</v>
      </c>
      <c r="EU2143">
        <v>16320</v>
      </c>
      <c r="EV2143">
        <v>16315</v>
      </c>
      <c r="EW2143">
        <v>16304</v>
      </c>
      <c r="EX2143">
        <v>16291</v>
      </c>
      <c r="EY2143">
        <v>16298</v>
      </c>
      <c r="EZ2143">
        <v>16322</v>
      </c>
      <c r="FA2143">
        <v>16340</v>
      </c>
      <c r="FB2143">
        <v>16341</v>
      </c>
      <c r="FC2143">
        <v>16330</v>
      </c>
      <c r="FD2143">
        <v>16334</v>
      </c>
      <c r="FE2143">
        <v>16356</v>
      </c>
      <c r="FF2143">
        <v>16353</v>
      </c>
      <c r="FG2143">
        <v>16368</v>
      </c>
      <c r="FH2143">
        <v>16377</v>
      </c>
      <c r="FI2143">
        <v>16386</v>
      </c>
      <c r="FJ2143">
        <v>16384</v>
      </c>
      <c r="FK2143">
        <v>16394</v>
      </c>
      <c r="FL2143">
        <v>16416</v>
      </c>
      <c r="FM2143">
        <v>16441</v>
      </c>
      <c r="FN2143">
        <v>16455</v>
      </c>
      <c r="FO2143">
        <v>16432</v>
      </c>
      <c r="FP2143">
        <v>16450</v>
      </c>
      <c r="FQ2143">
        <v>16443</v>
      </c>
      <c r="FR2143">
        <v>16462</v>
      </c>
      <c r="FS2143">
        <v>16460</v>
      </c>
      <c r="FT2143">
        <v>16471</v>
      </c>
      <c r="FU2143">
        <v>16501</v>
      </c>
      <c r="FV2143">
        <v>16519</v>
      </c>
      <c r="FW2143">
        <v>16537</v>
      </c>
      <c r="FX2143">
        <v>16563</v>
      </c>
      <c r="FY2143">
        <v>16567</v>
      </c>
      <c r="FZ2143">
        <v>16540</v>
      </c>
      <c r="GA2143">
        <v>16546</v>
      </c>
      <c r="GB2143">
        <v>16508</v>
      </c>
      <c r="GC2143">
        <v>16517</v>
      </c>
      <c r="GD2143">
        <v>16515</v>
      </c>
      <c r="GE2143">
        <v>16351</v>
      </c>
      <c r="GF2143">
        <v>16297</v>
      </c>
      <c r="GG2143">
        <v>16321</v>
      </c>
      <c r="GH2143">
        <v>16335</v>
      </c>
      <c r="GI2143">
        <v>16359</v>
      </c>
      <c r="GJ2143">
        <v>16376</v>
      </c>
      <c r="GK2143">
        <v>16410</v>
      </c>
      <c r="GL2143">
        <v>16439</v>
      </c>
      <c r="GM2143">
        <v>16456</v>
      </c>
      <c r="GN2143">
        <v>16523</v>
      </c>
      <c r="GO2143">
        <v>16545</v>
      </c>
      <c r="GP2143">
        <v>16575</v>
      </c>
      <c r="GQ2143">
        <v>16590</v>
      </c>
      <c r="GR2143">
        <v>16590</v>
      </c>
    </row>
    <row r="2144" spans="2:200" x14ac:dyDescent="0.55000000000000004">
      <c r="B2144" t="s">
        <v>569</v>
      </c>
      <c r="C2144">
        <v>40.85951833</v>
      </c>
      <c r="D2144">
        <v>-74.9955652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1</v>
      </c>
      <c r="BJ2144">
        <v>3</v>
      </c>
      <c r="BK2144">
        <v>3</v>
      </c>
      <c r="BL2144">
        <v>5</v>
      </c>
      <c r="BM2144">
        <v>9</v>
      </c>
      <c r="BN2144">
        <v>12</v>
      </c>
      <c r="BO2144">
        <v>15</v>
      </c>
      <c r="BP2144">
        <v>18</v>
      </c>
      <c r="BQ2144">
        <v>31</v>
      </c>
      <c r="BR2144">
        <v>38</v>
      </c>
      <c r="BS2144">
        <v>51</v>
      </c>
      <c r="BT2144">
        <v>56</v>
      </c>
      <c r="BU2144">
        <v>68</v>
      </c>
      <c r="BV2144">
        <v>76</v>
      </c>
      <c r="BW2144">
        <v>96</v>
      </c>
      <c r="BX2144">
        <v>116</v>
      </c>
      <c r="BY2144">
        <v>149</v>
      </c>
      <c r="BZ2144">
        <v>182</v>
      </c>
      <c r="CA2144">
        <v>195</v>
      </c>
      <c r="CB2144">
        <v>215</v>
      </c>
      <c r="CC2144">
        <v>255</v>
      </c>
      <c r="CD2144">
        <v>289</v>
      </c>
      <c r="CE2144">
        <v>319</v>
      </c>
      <c r="CF2144">
        <v>337</v>
      </c>
      <c r="CG2144">
        <v>362</v>
      </c>
      <c r="CH2144">
        <v>395</v>
      </c>
      <c r="CI2144">
        <v>416</v>
      </c>
      <c r="CJ2144">
        <v>442</v>
      </c>
      <c r="CK2144">
        <v>468</v>
      </c>
      <c r="CL2144">
        <v>501</v>
      </c>
      <c r="CM2144">
        <v>521</v>
      </c>
      <c r="CN2144">
        <v>543</v>
      </c>
      <c r="CO2144">
        <v>592</v>
      </c>
      <c r="CP2144">
        <v>613</v>
      </c>
      <c r="CQ2144">
        <v>613</v>
      </c>
      <c r="CR2144">
        <v>689</v>
      </c>
      <c r="CS2144">
        <v>719</v>
      </c>
      <c r="CT2144">
        <v>729</v>
      </c>
      <c r="CU2144">
        <v>750</v>
      </c>
      <c r="CV2144">
        <v>778</v>
      </c>
      <c r="CW2144">
        <v>810</v>
      </c>
      <c r="CX2144">
        <v>848</v>
      </c>
      <c r="CY2144">
        <v>880</v>
      </c>
      <c r="CZ2144">
        <v>903</v>
      </c>
      <c r="DA2144">
        <v>920</v>
      </c>
      <c r="DB2144">
        <v>941</v>
      </c>
      <c r="DC2144">
        <v>957</v>
      </c>
      <c r="DD2144">
        <v>977</v>
      </c>
      <c r="DE2144">
        <v>982</v>
      </c>
      <c r="DF2144">
        <v>993</v>
      </c>
      <c r="DG2144">
        <v>1004</v>
      </c>
      <c r="DH2144">
        <v>1034</v>
      </c>
      <c r="DI2144">
        <v>1040</v>
      </c>
      <c r="DJ2144">
        <v>1044</v>
      </c>
      <c r="DK2144">
        <v>1047</v>
      </c>
      <c r="DL2144">
        <v>1061</v>
      </c>
      <c r="DM2144">
        <v>1066</v>
      </c>
      <c r="DN2144">
        <v>1068</v>
      </c>
      <c r="DO2144">
        <v>1072</v>
      </c>
      <c r="DP2144">
        <v>1077</v>
      </c>
      <c r="DQ2144">
        <v>1078</v>
      </c>
      <c r="DR2144">
        <v>1086</v>
      </c>
      <c r="DS2144">
        <v>1091</v>
      </c>
      <c r="DT2144">
        <v>1100</v>
      </c>
      <c r="DU2144">
        <v>1111</v>
      </c>
      <c r="DV2144">
        <v>1118</v>
      </c>
      <c r="DW2144">
        <v>1119</v>
      </c>
      <c r="DX2144">
        <v>1125</v>
      </c>
      <c r="DY2144">
        <v>1132</v>
      </c>
      <c r="DZ2144">
        <v>1136</v>
      </c>
      <c r="EA2144">
        <v>1145</v>
      </c>
      <c r="EB2144">
        <v>1146</v>
      </c>
      <c r="EC2144">
        <v>1153</v>
      </c>
      <c r="ED2144">
        <v>1162</v>
      </c>
      <c r="EE2144">
        <v>1160</v>
      </c>
      <c r="EF2144">
        <v>1165</v>
      </c>
      <c r="EG2144">
        <v>1173</v>
      </c>
      <c r="EH2144">
        <v>1182</v>
      </c>
      <c r="EI2144">
        <v>1186</v>
      </c>
      <c r="EJ2144">
        <v>1189</v>
      </c>
      <c r="EK2144">
        <v>1190</v>
      </c>
      <c r="EL2144">
        <v>1189</v>
      </c>
      <c r="EM2144">
        <v>1192</v>
      </c>
      <c r="EN2144">
        <v>1193</v>
      </c>
      <c r="EO2144">
        <v>1197</v>
      </c>
      <c r="EP2144">
        <v>1198</v>
      </c>
      <c r="EQ2144">
        <v>1200</v>
      </c>
      <c r="ER2144">
        <v>1202</v>
      </c>
      <c r="ES2144">
        <v>1202</v>
      </c>
      <c r="ET2144">
        <v>1202</v>
      </c>
      <c r="EU2144">
        <v>1205</v>
      </c>
      <c r="EV2144">
        <v>1206</v>
      </c>
      <c r="EW2144">
        <v>1205</v>
      </c>
      <c r="EX2144">
        <v>1209</v>
      </c>
      <c r="EY2144">
        <v>1211</v>
      </c>
      <c r="EZ2144">
        <v>1216</v>
      </c>
      <c r="FA2144">
        <v>1218</v>
      </c>
      <c r="FB2144">
        <v>1221</v>
      </c>
      <c r="FC2144">
        <v>1222</v>
      </c>
      <c r="FD2144">
        <v>1224</v>
      </c>
      <c r="FE2144">
        <v>1225</v>
      </c>
      <c r="FF2144">
        <v>1227</v>
      </c>
      <c r="FG2144">
        <v>1228</v>
      </c>
      <c r="FH2144">
        <v>1230</v>
      </c>
      <c r="FI2144">
        <v>1233</v>
      </c>
      <c r="FJ2144">
        <v>1241</v>
      </c>
      <c r="FK2144">
        <v>1243</v>
      </c>
      <c r="FL2144">
        <v>1246</v>
      </c>
      <c r="FM2144">
        <v>1249</v>
      </c>
      <c r="FN2144">
        <v>1253</v>
      </c>
      <c r="FO2144">
        <v>1255</v>
      </c>
      <c r="FP2144">
        <v>1258</v>
      </c>
      <c r="FQ2144">
        <v>1262</v>
      </c>
      <c r="FR2144">
        <v>1261</v>
      </c>
      <c r="FS2144">
        <v>1262</v>
      </c>
      <c r="FT2144">
        <v>1263</v>
      </c>
      <c r="FU2144">
        <v>1265</v>
      </c>
      <c r="FV2144">
        <v>1265</v>
      </c>
      <c r="FW2144">
        <v>1267</v>
      </c>
      <c r="FX2144">
        <v>1267</v>
      </c>
      <c r="FY2144">
        <v>1268</v>
      </c>
      <c r="FZ2144">
        <v>1272</v>
      </c>
      <c r="GA2144">
        <v>1273</v>
      </c>
      <c r="GB2144">
        <v>1276</v>
      </c>
      <c r="GC2144">
        <v>1280</v>
      </c>
      <c r="GD2144">
        <v>1286</v>
      </c>
      <c r="GE2144">
        <v>1295</v>
      </c>
      <c r="GF2144">
        <v>1296</v>
      </c>
      <c r="GG2144">
        <v>1302</v>
      </c>
      <c r="GH2144">
        <v>1308</v>
      </c>
      <c r="GI2144">
        <v>1312</v>
      </c>
      <c r="GJ2144">
        <v>1315</v>
      </c>
      <c r="GK2144">
        <v>1321</v>
      </c>
      <c r="GL2144">
        <v>1327</v>
      </c>
      <c r="GM2144">
        <v>1326</v>
      </c>
      <c r="GN2144">
        <v>1329</v>
      </c>
      <c r="GO2144">
        <v>1329</v>
      </c>
      <c r="GP2144">
        <v>1330</v>
      </c>
      <c r="GQ2144">
        <v>1330</v>
      </c>
      <c r="GR2144">
        <v>1331</v>
      </c>
    </row>
    <row r="2145" spans="2:200" x14ac:dyDescent="0.55000000000000004">
      <c r="B2145" t="s">
        <v>570</v>
      </c>
      <c r="C2145">
        <v>35.051636250000001</v>
      </c>
      <c r="D2145">
        <v>-106.67035540000001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1</v>
      </c>
      <c r="BC2145">
        <v>2</v>
      </c>
      <c r="BD2145">
        <v>5</v>
      </c>
      <c r="BE2145">
        <v>6</v>
      </c>
      <c r="BF2145">
        <v>6</v>
      </c>
      <c r="BG2145">
        <v>14</v>
      </c>
      <c r="BH2145">
        <v>14</v>
      </c>
      <c r="BI2145">
        <v>16</v>
      </c>
      <c r="BJ2145">
        <v>20</v>
      </c>
      <c r="BK2145">
        <v>23</v>
      </c>
      <c r="BL2145">
        <v>32</v>
      </c>
      <c r="BM2145">
        <v>32</v>
      </c>
      <c r="BN2145">
        <v>38</v>
      </c>
      <c r="BO2145">
        <v>43</v>
      </c>
      <c r="BP2145">
        <v>48</v>
      </c>
      <c r="BQ2145">
        <v>48</v>
      </c>
      <c r="BR2145">
        <v>55</v>
      </c>
      <c r="BS2145">
        <v>93</v>
      </c>
      <c r="BT2145">
        <v>101</v>
      </c>
      <c r="BU2145">
        <v>101</v>
      </c>
      <c r="BV2145">
        <v>129</v>
      </c>
      <c r="BW2145">
        <v>129</v>
      </c>
      <c r="BX2145">
        <v>148</v>
      </c>
      <c r="BY2145">
        <v>202</v>
      </c>
      <c r="BZ2145">
        <v>202</v>
      </c>
      <c r="CA2145">
        <v>246</v>
      </c>
      <c r="CB2145">
        <v>262</v>
      </c>
      <c r="CC2145">
        <v>307</v>
      </c>
      <c r="CD2145">
        <v>307</v>
      </c>
      <c r="CE2145">
        <v>325</v>
      </c>
      <c r="CF2145">
        <v>407</v>
      </c>
      <c r="CG2145">
        <v>407</v>
      </c>
      <c r="CH2145">
        <v>440</v>
      </c>
      <c r="CI2145">
        <v>455</v>
      </c>
      <c r="CJ2145">
        <v>455</v>
      </c>
      <c r="CK2145">
        <v>477</v>
      </c>
      <c r="CL2145">
        <v>477</v>
      </c>
      <c r="CM2145">
        <v>491</v>
      </c>
      <c r="CN2145">
        <v>527</v>
      </c>
      <c r="CO2145">
        <v>542</v>
      </c>
      <c r="CP2145">
        <v>566</v>
      </c>
      <c r="CQ2145">
        <v>566</v>
      </c>
      <c r="CR2145">
        <v>600</v>
      </c>
      <c r="CS2145">
        <v>631</v>
      </c>
      <c r="CT2145">
        <v>651</v>
      </c>
      <c r="CU2145">
        <v>670</v>
      </c>
      <c r="CV2145">
        <v>688</v>
      </c>
      <c r="CW2145">
        <v>694</v>
      </c>
      <c r="CX2145">
        <v>738</v>
      </c>
      <c r="CY2145">
        <v>765</v>
      </c>
      <c r="CZ2145">
        <v>811</v>
      </c>
      <c r="DA2145">
        <v>830</v>
      </c>
      <c r="DB2145">
        <v>883</v>
      </c>
      <c r="DC2145">
        <v>920</v>
      </c>
      <c r="DD2145">
        <v>944</v>
      </c>
      <c r="DE2145">
        <v>963</v>
      </c>
      <c r="DF2145">
        <v>981</v>
      </c>
      <c r="DG2145">
        <v>1012</v>
      </c>
      <c r="DH2145">
        <v>1030</v>
      </c>
      <c r="DI2145">
        <v>1050</v>
      </c>
      <c r="DJ2145">
        <v>1073</v>
      </c>
      <c r="DK2145">
        <v>1086</v>
      </c>
      <c r="DL2145">
        <v>1111</v>
      </c>
      <c r="DM2145">
        <v>1124</v>
      </c>
      <c r="DN2145">
        <v>1149</v>
      </c>
      <c r="DO2145">
        <v>1180</v>
      </c>
      <c r="DP2145">
        <v>1194</v>
      </c>
      <c r="DQ2145">
        <v>1210</v>
      </c>
      <c r="DR2145">
        <v>1218</v>
      </c>
      <c r="DS2145">
        <v>1225</v>
      </c>
      <c r="DT2145">
        <v>1284</v>
      </c>
      <c r="DU2145">
        <v>1273</v>
      </c>
      <c r="DV2145">
        <v>1313</v>
      </c>
      <c r="DW2145">
        <v>1313</v>
      </c>
      <c r="DX2145">
        <v>1337</v>
      </c>
      <c r="DY2145">
        <v>1347</v>
      </c>
      <c r="DZ2145">
        <v>1362</v>
      </c>
      <c r="EA2145">
        <v>1383</v>
      </c>
      <c r="EB2145">
        <v>1434</v>
      </c>
      <c r="EC2145">
        <v>1445</v>
      </c>
      <c r="ED2145">
        <v>1464</v>
      </c>
      <c r="EE2145">
        <v>1476</v>
      </c>
      <c r="EF2145">
        <v>1486</v>
      </c>
      <c r="EG2145">
        <v>1499</v>
      </c>
      <c r="EH2145">
        <v>1524</v>
      </c>
      <c r="EI2145">
        <v>1543</v>
      </c>
      <c r="EJ2145">
        <v>1559</v>
      </c>
      <c r="EK2145">
        <v>1575</v>
      </c>
      <c r="EL2145">
        <v>1592</v>
      </c>
      <c r="EM2145">
        <v>1600</v>
      </c>
      <c r="EN2145">
        <v>1612</v>
      </c>
      <c r="EO2145">
        <v>1623</v>
      </c>
      <c r="EP2145">
        <v>1652</v>
      </c>
      <c r="EQ2145">
        <v>1669</v>
      </c>
      <c r="ER2145">
        <v>1682</v>
      </c>
      <c r="ES2145">
        <v>1693</v>
      </c>
      <c r="ET2145">
        <v>1705</v>
      </c>
      <c r="EU2145">
        <v>1733</v>
      </c>
      <c r="EV2145">
        <v>1752</v>
      </c>
      <c r="EW2145">
        <v>1740</v>
      </c>
      <c r="EX2145">
        <v>1777</v>
      </c>
      <c r="EY2145">
        <v>1792</v>
      </c>
      <c r="EZ2145">
        <v>1805</v>
      </c>
      <c r="FA2145">
        <v>1828</v>
      </c>
      <c r="FB2145">
        <v>1848</v>
      </c>
      <c r="FC2145">
        <v>1879</v>
      </c>
      <c r="FD2145">
        <v>1937</v>
      </c>
      <c r="FE2145">
        <v>1987</v>
      </c>
      <c r="FF2145">
        <v>2021</v>
      </c>
      <c r="FG2145">
        <v>2064</v>
      </c>
      <c r="FH2145">
        <v>2109</v>
      </c>
      <c r="FI2145">
        <v>2143</v>
      </c>
      <c r="FJ2145">
        <v>2178</v>
      </c>
      <c r="FK2145">
        <v>2277</v>
      </c>
      <c r="FL2145">
        <v>2331</v>
      </c>
      <c r="FM2145">
        <v>2410</v>
      </c>
      <c r="FN2145">
        <v>2471</v>
      </c>
      <c r="FO2145">
        <v>2531</v>
      </c>
      <c r="FP2145">
        <v>2618</v>
      </c>
      <c r="FQ2145">
        <v>2717</v>
      </c>
      <c r="FR2145">
        <v>2816</v>
      </c>
      <c r="FS2145">
        <v>2886</v>
      </c>
      <c r="FT2145">
        <v>2966</v>
      </c>
      <c r="FU2145">
        <v>3076</v>
      </c>
      <c r="FV2145">
        <v>3134</v>
      </c>
      <c r="FW2145">
        <v>3200</v>
      </c>
      <c r="FX2145">
        <v>3362</v>
      </c>
      <c r="FY2145">
        <v>3464</v>
      </c>
      <c r="FZ2145">
        <v>3578</v>
      </c>
      <c r="GA2145">
        <v>3679</v>
      </c>
      <c r="GB2145">
        <v>3775</v>
      </c>
      <c r="GC2145">
        <v>3861</v>
      </c>
      <c r="GD2145">
        <v>3920</v>
      </c>
      <c r="GE2145">
        <v>4005</v>
      </c>
      <c r="GF2145">
        <v>4131</v>
      </c>
      <c r="GG2145">
        <v>4227</v>
      </c>
      <c r="GH2145">
        <v>4318</v>
      </c>
      <c r="GI2145">
        <v>4405</v>
      </c>
      <c r="GJ2145">
        <v>4466</v>
      </c>
      <c r="GK2145">
        <v>4542</v>
      </c>
      <c r="GL2145">
        <v>4627</v>
      </c>
      <c r="GM2145">
        <v>4688</v>
      </c>
      <c r="GN2145">
        <v>4735</v>
      </c>
      <c r="GO2145">
        <v>4800</v>
      </c>
      <c r="GP2145">
        <v>4860</v>
      </c>
      <c r="GQ2145">
        <v>4879</v>
      </c>
      <c r="GR2145">
        <v>4947</v>
      </c>
    </row>
    <row r="2146" spans="2:200" x14ac:dyDescent="0.55000000000000004">
      <c r="B2146" t="s">
        <v>570</v>
      </c>
      <c r="C2146">
        <v>33.915141439999999</v>
      </c>
      <c r="D2146">
        <v>-108.4046587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1</v>
      </c>
      <c r="CA2146">
        <v>1</v>
      </c>
      <c r="CB2146">
        <v>1</v>
      </c>
      <c r="CC2146">
        <v>1</v>
      </c>
      <c r="CD2146">
        <v>1</v>
      </c>
      <c r="CE2146">
        <v>1</v>
      </c>
      <c r="CF2146">
        <v>1</v>
      </c>
      <c r="CG2146">
        <v>1</v>
      </c>
      <c r="CH2146">
        <v>1</v>
      </c>
      <c r="CI2146">
        <v>1</v>
      </c>
      <c r="CJ2146">
        <v>1</v>
      </c>
      <c r="CK2146">
        <v>1</v>
      </c>
      <c r="CL2146">
        <v>1</v>
      </c>
      <c r="CM2146">
        <v>1</v>
      </c>
      <c r="CN2146">
        <v>1</v>
      </c>
      <c r="CO2146">
        <v>1</v>
      </c>
      <c r="CP2146">
        <v>1</v>
      </c>
      <c r="CQ2146">
        <v>1</v>
      </c>
      <c r="CR2146">
        <v>1</v>
      </c>
      <c r="CS2146">
        <v>1</v>
      </c>
      <c r="CT2146">
        <v>1</v>
      </c>
      <c r="CU2146">
        <v>1</v>
      </c>
      <c r="CV2146">
        <v>1</v>
      </c>
      <c r="CW2146">
        <v>1</v>
      </c>
      <c r="CX2146">
        <v>1</v>
      </c>
      <c r="CY2146">
        <v>1</v>
      </c>
      <c r="CZ2146">
        <v>1</v>
      </c>
      <c r="DA2146">
        <v>1</v>
      </c>
      <c r="DB2146">
        <v>1</v>
      </c>
      <c r="DC2146">
        <v>1</v>
      </c>
      <c r="DD2146">
        <v>1</v>
      </c>
      <c r="DE2146">
        <v>1</v>
      </c>
      <c r="DF2146">
        <v>2</v>
      </c>
      <c r="DG2146">
        <v>2</v>
      </c>
      <c r="DH2146">
        <v>2</v>
      </c>
      <c r="DI2146">
        <v>2</v>
      </c>
      <c r="DJ2146">
        <v>2</v>
      </c>
      <c r="DK2146">
        <v>2</v>
      </c>
      <c r="DL2146">
        <v>2</v>
      </c>
      <c r="DM2146">
        <v>2</v>
      </c>
      <c r="DN2146">
        <v>2</v>
      </c>
      <c r="DO2146">
        <v>2</v>
      </c>
      <c r="DP2146">
        <v>2</v>
      </c>
      <c r="DQ2146">
        <v>2</v>
      </c>
      <c r="DR2146">
        <v>2</v>
      </c>
      <c r="DS2146">
        <v>2</v>
      </c>
      <c r="DT2146">
        <v>2</v>
      </c>
      <c r="DU2146">
        <v>2</v>
      </c>
      <c r="DV2146">
        <v>2</v>
      </c>
      <c r="DW2146">
        <v>2</v>
      </c>
      <c r="DX2146">
        <v>2</v>
      </c>
      <c r="DY2146">
        <v>2</v>
      </c>
      <c r="DZ2146">
        <v>2</v>
      </c>
      <c r="EA2146">
        <v>2</v>
      </c>
      <c r="EB2146">
        <v>2</v>
      </c>
      <c r="EC2146">
        <v>2</v>
      </c>
      <c r="ED2146">
        <v>2</v>
      </c>
      <c r="EE2146">
        <v>2</v>
      </c>
      <c r="EF2146">
        <v>2</v>
      </c>
      <c r="EG2146">
        <v>2</v>
      </c>
      <c r="EH2146">
        <v>2</v>
      </c>
      <c r="EI2146">
        <v>2</v>
      </c>
      <c r="EJ2146">
        <v>2</v>
      </c>
      <c r="EK2146">
        <v>2</v>
      </c>
      <c r="EL2146">
        <v>2</v>
      </c>
      <c r="EM2146">
        <v>2</v>
      </c>
      <c r="EN2146">
        <v>2</v>
      </c>
      <c r="EO2146">
        <v>2</v>
      </c>
      <c r="EP2146">
        <v>2</v>
      </c>
      <c r="EQ2146">
        <v>2</v>
      </c>
      <c r="ER2146">
        <v>2</v>
      </c>
      <c r="ES2146">
        <v>2</v>
      </c>
      <c r="ET2146">
        <v>2</v>
      </c>
      <c r="EU2146">
        <v>2</v>
      </c>
      <c r="EV2146">
        <v>2</v>
      </c>
      <c r="EW2146">
        <v>2</v>
      </c>
      <c r="EX2146">
        <v>2</v>
      </c>
      <c r="EY2146">
        <v>2</v>
      </c>
      <c r="EZ2146">
        <v>2</v>
      </c>
      <c r="FA2146">
        <v>2</v>
      </c>
      <c r="FB2146">
        <v>2</v>
      </c>
      <c r="FC2146">
        <v>2</v>
      </c>
      <c r="FD2146">
        <v>2</v>
      </c>
      <c r="FE2146">
        <v>2</v>
      </c>
      <c r="FF2146">
        <v>2</v>
      </c>
      <c r="FG2146">
        <v>2</v>
      </c>
      <c r="FH2146">
        <v>2</v>
      </c>
      <c r="FI2146">
        <v>2</v>
      </c>
      <c r="FJ2146">
        <v>2</v>
      </c>
      <c r="FK2146">
        <v>2</v>
      </c>
      <c r="FL2146">
        <v>2</v>
      </c>
      <c r="FM2146">
        <v>2</v>
      </c>
      <c r="FN2146">
        <v>2</v>
      </c>
      <c r="FO2146">
        <v>2</v>
      </c>
      <c r="FP2146">
        <v>2</v>
      </c>
      <c r="FQ2146">
        <v>2</v>
      </c>
      <c r="FR2146">
        <v>2</v>
      </c>
      <c r="FS2146">
        <v>2</v>
      </c>
      <c r="FT2146">
        <v>3</v>
      </c>
      <c r="FU2146">
        <v>3</v>
      </c>
      <c r="FV2146">
        <v>3</v>
      </c>
      <c r="FW2146">
        <v>3</v>
      </c>
      <c r="FX2146">
        <v>3</v>
      </c>
      <c r="FY2146">
        <v>4</v>
      </c>
      <c r="FZ2146">
        <v>4</v>
      </c>
      <c r="GA2146">
        <v>4</v>
      </c>
      <c r="GB2146">
        <v>4</v>
      </c>
      <c r="GC2146">
        <v>4</v>
      </c>
      <c r="GD2146">
        <v>4</v>
      </c>
      <c r="GE2146">
        <v>4</v>
      </c>
      <c r="GF2146">
        <v>4</v>
      </c>
      <c r="GG2146">
        <v>4</v>
      </c>
      <c r="GH2146">
        <v>4</v>
      </c>
      <c r="GI2146">
        <v>4</v>
      </c>
      <c r="GJ2146">
        <v>4</v>
      </c>
      <c r="GK2146">
        <v>4</v>
      </c>
      <c r="GL2146">
        <v>4</v>
      </c>
      <c r="GM2146">
        <v>4</v>
      </c>
      <c r="GN2146">
        <v>4</v>
      </c>
      <c r="GO2146">
        <v>4</v>
      </c>
      <c r="GP2146">
        <v>4</v>
      </c>
      <c r="GQ2146">
        <v>4</v>
      </c>
      <c r="GR2146">
        <v>4</v>
      </c>
    </row>
    <row r="2147" spans="2:200" x14ac:dyDescent="0.55000000000000004">
      <c r="B2147" t="s">
        <v>570</v>
      </c>
      <c r="C2147">
        <v>33.364060719999998</v>
      </c>
      <c r="D2147">
        <v>-104.466536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4</v>
      </c>
      <c r="BO2147">
        <v>4</v>
      </c>
      <c r="BP2147">
        <v>4</v>
      </c>
      <c r="BQ2147">
        <v>4</v>
      </c>
      <c r="BR2147">
        <v>4</v>
      </c>
      <c r="BS2147">
        <v>7</v>
      </c>
      <c r="BT2147">
        <v>8</v>
      </c>
      <c r="BU2147">
        <v>8</v>
      </c>
      <c r="BV2147">
        <v>10</v>
      </c>
      <c r="BW2147">
        <v>10</v>
      </c>
      <c r="BX2147">
        <v>10</v>
      </c>
      <c r="BY2147">
        <v>13</v>
      </c>
      <c r="BZ2147">
        <v>13</v>
      </c>
      <c r="CA2147">
        <v>13</v>
      </c>
      <c r="CB2147">
        <v>14</v>
      </c>
      <c r="CC2147">
        <v>15</v>
      </c>
      <c r="CD2147">
        <v>15</v>
      </c>
      <c r="CE2147">
        <v>16</v>
      </c>
      <c r="CF2147">
        <v>18</v>
      </c>
      <c r="CG2147">
        <v>18</v>
      </c>
      <c r="CH2147">
        <v>19</v>
      </c>
      <c r="CI2147">
        <v>19</v>
      </c>
      <c r="CJ2147">
        <v>19</v>
      </c>
      <c r="CK2147">
        <v>19</v>
      </c>
      <c r="CL2147">
        <v>19</v>
      </c>
      <c r="CM2147">
        <v>19</v>
      </c>
      <c r="CN2147">
        <v>21</v>
      </c>
      <c r="CO2147">
        <v>21</v>
      </c>
      <c r="CP2147">
        <v>21</v>
      </c>
      <c r="CQ2147">
        <v>21</v>
      </c>
      <c r="CR2147">
        <v>21</v>
      </c>
      <c r="CS2147">
        <v>22</v>
      </c>
      <c r="CT2147">
        <v>22</v>
      </c>
      <c r="CU2147">
        <v>22</v>
      </c>
      <c r="CV2147">
        <v>22</v>
      </c>
      <c r="CW2147">
        <v>22</v>
      </c>
      <c r="CX2147">
        <v>22</v>
      </c>
      <c r="CY2147">
        <v>22</v>
      </c>
      <c r="CZ2147">
        <v>22</v>
      </c>
      <c r="DA2147">
        <v>23</v>
      </c>
      <c r="DB2147">
        <v>23</v>
      </c>
      <c r="DC2147">
        <v>23</v>
      </c>
      <c r="DD2147">
        <v>24</v>
      </c>
      <c r="DE2147">
        <v>25</v>
      </c>
      <c r="DF2147">
        <v>25</v>
      </c>
      <c r="DG2147">
        <v>26</v>
      </c>
      <c r="DH2147">
        <v>27</v>
      </c>
      <c r="DI2147">
        <v>27</v>
      </c>
      <c r="DJ2147">
        <v>27</v>
      </c>
      <c r="DK2147">
        <v>27</v>
      </c>
      <c r="DL2147">
        <v>28</v>
      </c>
      <c r="DM2147">
        <v>30</v>
      </c>
      <c r="DN2147">
        <v>30</v>
      </c>
      <c r="DO2147">
        <v>30</v>
      </c>
      <c r="DP2147">
        <v>30</v>
      </c>
      <c r="DQ2147">
        <v>30</v>
      </c>
      <c r="DR2147">
        <v>31</v>
      </c>
      <c r="DS2147">
        <v>31</v>
      </c>
      <c r="DT2147">
        <v>33</v>
      </c>
      <c r="DU2147">
        <v>34</v>
      </c>
      <c r="DV2147">
        <v>35</v>
      </c>
      <c r="DW2147">
        <v>35</v>
      </c>
      <c r="DX2147">
        <v>39</v>
      </c>
      <c r="DY2147">
        <v>40</v>
      </c>
      <c r="DZ2147">
        <v>42</v>
      </c>
      <c r="EA2147">
        <v>42</v>
      </c>
      <c r="EB2147">
        <v>42</v>
      </c>
      <c r="EC2147">
        <v>44</v>
      </c>
      <c r="ED2147">
        <v>45</v>
      </c>
      <c r="EE2147">
        <v>47</v>
      </c>
      <c r="EF2147">
        <v>50</v>
      </c>
      <c r="EG2147">
        <v>51</v>
      </c>
      <c r="EH2147">
        <v>50</v>
      </c>
      <c r="EI2147">
        <v>51</v>
      </c>
      <c r="EJ2147">
        <v>50</v>
      </c>
      <c r="EK2147">
        <v>49</v>
      </c>
      <c r="EL2147">
        <v>49</v>
      </c>
      <c r="EM2147">
        <v>49</v>
      </c>
      <c r="EN2147">
        <v>48</v>
      </c>
      <c r="EO2147">
        <v>50</v>
      </c>
      <c r="EP2147">
        <v>52</v>
      </c>
      <c r="EQ2147">
        <v>53</v>
      </c>
      <c r="ER2147">
        <v>56</v>
      </c>
      <c r="ES2147">
        <v>59</v>
      </c>
      <c r="ET2147">
        <v>59</v>
      </c>
      <c r="EU2147">
        <v>59</v>
      </c>
      <c r="EV2147">
        <v>61</v>
      </c>
      <c r="EW2147">
        <v>61</v>
      </c>
      <c r="EX2147">
        <v>64</v>
      </c>
      <c r="EY2147">
        <v>64</v>
      </c>
      <c r="EZ2147">
        <v>64</v>
      </c>
      <c r="FA2147">
        <v>66</v>
      </c>
      <c r="FB2147">
        <v>65</v>
      </c>
      <c r="FC2147">
        <v>69</v>
      </c>
      <c r="FD2147">
        <v>71</v>
      </c>
      <c r="FE2147">
        <v>79</v>
      </c>
      <c r="FF2147">
        <v>79</v>
      </c>
      <c r="FG2147">
        <v>83</v>
      </c>
      <c r="FH2147">
        <v>89</v>
      </c>
      <c r="FI2147">
        <v>94</v>
      </c>
      <c r="FJ2147">
        <v>95</v>
      </c>
      <c r="FK2147">
        <v>100</v>
      </c>
      <c r="FL2147">
        <v>105</v>
      </c>
      <c r="FM2147">
        <v>112</v>
      </c>
      <c r="FN2147">
        <v>120</v>
      </c>
      <c r="FO2147">
        <v>127</v>
      </c>
      <c r="FP2147">
        <v>133</v>
      </c>
      <c r="FQ2147">
        <v>147</v>
      </c>
      <c r="FR2147">
        <v>151</v>
      </c>
      <c r="FS2147">
        <v>158</v>
      </c>
      <c r="FT2147">
        <v>160</v>
      </c>
      <c r="FU2147">
        <v>162</v>
      </c>
      <c r="FV2147">
        <v>179</v>
      </c>
      <c r="FW2147">
        <v>184</v>
      </c>
      <c r="FX2147">
        <v>186</v>
      </c>
      <c r="FY2147">
        <v>188</v>
      </c>
      <c r="FZ2147">
        <v>189</v>
      </c>
      <c r="GA2147">
        <v>197</v>
      </c>
      <c r="GB2147">
        <v>197</v>
      </c>
      <c r="GC2147">
        <v>212</v>
      </c>
      <c r="GD2147">
        <v>223</v>
      </c>
      <c r="GE2147">
        <v>229</v>
      </c>
      <c r="GF2147">
        <v>235</v>
      </c>
      <c r="GG2147">
        <v>252</v>
      </c>
      <c r="GH2147">
        <v>260</v>
      </c>
      <c r="GI2147">
        <v>267</v>
      </c>
      <c r="GJ2147">
        <v>270</v>
      </c>
      <c r="GK2147">
        <v>289</v>
      </c>
      <c r="GL2147">
        <v>300</v>
      </c>
      <c r="GM2147">
        <v>317</v>
      </c>
      <c r="GN2147">
        <v>334</v>
      </c>
      <c r="GO2147">
        <v>348</v>
      </c>
      <c r="GP2147">
        <v>362</v>
      </c>
      <c r="GQ2147">
        <v>367</v>
      </c>
      <c r="GR2147">
        <v>384</v>
      </c>
    </row>
    <row r="2148" spans="2:200" x14ac:dyDescent="0.55000000000000004">
      <c r="B2148" t="s">
        <v>570</v>
      </c>
      <c r="C2148">
        <v>34.911315250000001</v>
      </c>
      <c r="D2148">
        <v>-107.998876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1</v>
      </c>
      <c r="BP2148">
        <v>1</v>
      </c>
      <c r="BQ2148">
        <v>1</v>
      </c>
      <c r="BR2148">
        <v>1</v>
      </c>
      <c r="BS2148">
        <v>2</v>
      </c>
      <c r="BT2148">
        <v>2</v>
      </c>
      <c r="BU2148">
        <v>2</v>
      </c>
      <c r="BV2148">
        <v>2</v>
      </c>
      <c r="BW2148">
        <v>4</v>
      </c>
      <c r="BX2148">
        <v>5</v>
      </c>
      <c r="BY2148">
        <v>8</v>
      </c>
      <c r="BZ2148">
        <v>12</v>
      </c>
      <c r="CA2148">
        <v>14</v>
      </c>
      <c r="CB2148">
        <v>14</v>
      </c>
      <c r="CC2148">
        <v>15</v>
      </c>
      <c r="CD2148">
        <v>16</v>
      </c>
      <c r="CE2148">
        <v>16</v>
      </c>
      <c r="CF2148">
        <v>24</v>
      </c>
      <c r="CG2148">
        <v>24</v>
      </c>
      <c r="CH2148">
        <v>25</v>
      </c>
      <c r="CI2148">
        <v>25</v>
      </c>
      <c r="CJ2148">
        <v>25</v>
      </c>
      <c r="CK2148">
        <v>29</v>
      </c>
      <c r="CL2148">
        <v>29</v>
      </c>
      <c r="CM2148">
        <v>30</v>
      </c>
      <c r="CN2148">
        <v>33</v>
      </c>
      <c r="CO2148">
        <v>33</v>
      </c>
      <c r="CP2148">
        <v>33</v>
      </c>
      <c r="CQ2148">
        <v>33</v>
      </c>
      <c r="CR2148">
        <v>35</v>
      </c>
      <c r="CS2148">
        <v>38</v>
      </c>
      <c r="CT2148">
        <v>38</v>
      </c>
      <c r="CU2148">
        <v>39</v>
      </c>
      <c r="CV2148">
        <v>41</v>
      </c>
      <c r="CW2148">
        <v>41</v>
      </c>
      <c r="CX2148">
        <v>46</v>
      </c>
      <c r="CY2148">
        <v>47</v>
      </c>
      <c r="CZ2148">
        <v>52</v>
      </c>
      <c r="DA2148">
        <v>63</v>
      </c>
      <c r="DB2148">
        <v>63</v>
      </c>
      <c r="DC2148">
        <v>68</v>
      </c>
      <c r="DD2148">
        <v>69</v>
      </c>
      <c r="DE2148">
        <v>74</v>
      </c>
      <c r="DF2148">
        <v>82</v>
      </c>
      <c r="DG2148">
        <v>82</v>
      </c>
      <c r="DH2148">
        <v>85</v>
      </c>
      <c r="DI2148">
        <v>86</v>
      </c>
      <c r="DJ2148">
        <v>86</v>
      </c>
      <c r="DK2148">
        <v>86</v>
      </c>
      <c r="DL2148">
        <v>89</v>
      </c>
      <c r="DM2148">
        <v>93</v>
      </c>
      <c r="DN2148">
        <v>100</v>
      </c>
      <c r="DO2148">
        <v>100</v>
      </c>
      <c r="DP2148">
        <v>101</v>
      </c>
      <c r="DQ2148">
        <v>102</v>
      </c>
      <c r="DR2148">
        <v>103</v>
      </c>
      <c r="DS2148">
        <v>108</v>
      </c>
      <c r="DT2148">
        <v>114</v>
      </c>
      <c r="DU2148">
        <v>113</v>
      </c>
      <c r="DV2148">
        <v>122</v>
      </c>
      <c r="DW2148">
        <v>122</v>
      </c>
      <c r="DX2148">
        <v>129</v>
      </c>
      <c r="DY2148">
        <v>129</v>
      </c>
      <c r="DZ2148">
        <v>130</v>
      </c>
      <c r="EA2148">
        <v>134</v>
      </c>
      <c r="EB2148">
        <v>136</v>
      </c>
      <c r="EC2148">
        <v>137</v>
      </c>
      <c r="ED2148">
        <v>139</v>
      </c>
      <c r="EE2148">
        <v>141</v>
      </c>
      <c r="EF2148">
        <v>143</v>
      </c>
      <c r="EG2148">
        <v>145</v>
      </c>
      <c r="EH2148">
        <v>147</v>
      </c>
      <c r="EI2148">
        <v>148</v>
      </c>
      <c r="EJ2148">
        <v>152</v>
      </c>
      <c r="EK2148">
        <v>159</v>
      </c>
      <c r="EL2148">
        <v>166</v>
      </c>
      <c r="EM2148">
        <v>168</v>
      </c>
      <c r="EN2148">
        <v>169</v>
      </c>
      <c r="EO2148">
        <v>170</v>
      </c>
      <c r="EP2148">
        <v>172</v>
      </c>
      <c r="EQ2148">
        <v>180</v>
      </c>
      <c r="ER2148">
        <v>183</v>
      </c>
      <c r="ES2148">
        <v>184</v>
      </c>
      <c r="ET2148">
        <v>185</v>
      </c>
      <c r="EU2148">
        <v>186</v>
      </c>
      <c r="EV2148">
        <v>186</v>
      </c>
      <c r="EW2148">
        <v>188</v>
      </c>
      <c r="EX2148">
        <v>194</v>
      </c>
      <c r="EY2148">
        <v>194</v>
      </c>
      <c r="EZ2148">
        <v>196</v>
      </c>
      <c r="FA2148">
        <v>197</v>
      </c>
      <c r="FB2148">
        <v>198</v>
      </c>
      <c r="FC2148">
        <v>200</v>
      </c>
      <c r="FD2148">
        <v>204</v>
      </c>
      <c r="FE2148">
        <v>206</v>
      </c>
      <c r="FF2148">
        <v>207</v>
      </c>
      <c r="FG2148">
        <v>211</v>
      </c>
      <c r="FH2148">
        <v>211</v>
      </c>
      <c r="FI2148">
        <v>212</v>
      </c>
      <c r="FJ2148">
        <v>212</v>
      </c>
      <c r="FK2148">
        <v>214</v>
      </c>
      <c r="FL2148">
        <v>221</v>
      </c>
      <c r="FM2148">
        <v>231</v>
      </c>
      <c r="FN2148">
        <v>233</v>
      </c>
      <c r="FO2148">
        <v>241</v>
      </c>
      <c r="FP2148">
        <v>242</v>
      </c>
      <c r="FQ2148">
        <v>243</v>
      </c>
      <c r="FR2148">
        <v>244</v>
      </c>
      <c r="FS2148">
        <v>245</v>
      </c>
      <c r="FT2148">
        <v>247</v>
      </c>
      <c r="FU2148">
        <v>249</v>
      </c>
      <c r="FV2148">
        <v>251</v>
      </c>
      <c r="FW2148">
        <v>253</v>
      </c>
      <c r="FX2148">
        <v>256</v>
      </c>
      <c r="FY2148">
        <v>259</v>
      </c>
      <c r="FZ2148">
        <v>259</v>
      </c>
      <c r="GA2148">
        <v>259</v>
      </c>
      <c r="GB2148">
        <v>262</v>
      </c>
      <c r="GC2148">
        <v>267</v>
      </c>
      <c r="GD2148">
        <v>271</v>
      </c>
      <c r="GE2148">
        <v>278</v>
      </c>
      <c r="GF2148">
        <v>283</v>
      </c>
      <c r="GG2148">
        <v>287</v>
      </c>
      <c r="GH2148">
        <v>292</v>
      </c>
      <c r="GI2148">
        <v>294</v>
      </c>
      <c r="GJ2148">
        <v>302</v>
      </c>
      <c r="GK2148">
        <v>292</v>
      </c>
      <c r="GL2148">
        <v>306</v>
      </c>
      <c r="GM2148">
        <v>318</v>
      </c>
      <c r="GN2148">
        <v>331</v>
      </c>
      <c r="GO2148">
        <v>333</v>
      </c>
      <c r="GP2148">
        <v>336</v>
      </c>
      <c r="GQ2148">
        <v>340</v>
      </c>
      <c r="GR2148">
        <v>345</v>
      </c>
    </row>
    <row r="2149" spans="2:200" x14ac:dyDescent="0.55000000000000004">
      <c r="B2149" t="s">
        <v>570</v>
      </c>
      <c r="C2149">
        <v>36.605697020000001</v>
      </c>
      <c r="D2149">
        <v>-104.6472674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1</v>
      </c>
      <c r="CG2149">
        <v>1</v>
      </c>
      <c r="CH2149">
        <v>1</v>
      </c>
      <c r="CI2149">
        <v>2</v>
      </c>
      <c r="CJ2149">
        <v>2</v>
      </c>
      <c r="CK2149">
        <v>2</v>
      </c>
      <c r="CL2149">
        <v>2</v>
      </c>
      <c r="CM2149">
        <v>3</v>
      </c>
      <c r="CN2149">
        <v>4</v>
      </c>
      <c r="CO2149">
        <v>4</v>
      </c>
      <c r="CP2149">
        <v>5</v>
      </c>
      <c r="CQ2149">
        <v>5</v>
      </c>
      <c r="CR2149">
        <v>5</v>
      </c>
      <c r="CS2149">
        <v>5</v>
      </c>
      <c r="CT2149">
        <v>5</v>
      </c>
      <c r="CU2149">
        <v>5</v>
      </c>
      <c r="CV2149">
        <v>5</v>
      </c>
      <c r="CW2149">
        <v>5</v>
      </c>
      <c r="CX2149">
        <v>5</v>
      </c>
      <c r="CY2149">
        <v>5</v>
      </c>
      <c r="CZ2149">
        <v>5</v>
      </c>
      <c r="DA2149">
        <v>5</v>
      </c>
      <c r="DB2149">
        <v>5</v>
      </c>
      <c r="DC2149">
        <v>5</v>
      </c>
      <c r="DD2149">
        <v>5</v>
      </c>
      <c r="DE2149">
        <v>5</v>
      </c>
      <c r="DF2149">
        <v>5</v>
      </c>
      <c r="DG2149">
        <v>5</v>
      </c>
      <c r="DH2149">
        <v>5</v>
      </c>
      <c r="DI2149">
        <v>5</v>
      </c>
      <c r="DJ2149">
        <v>5</v>
      </c>
      <c r="DK2149">
        <v>5</v>
      </c>
      <c r="DL2149">
        <v>5</v>
      </c>
      <c r="DM2149">
        <v>5</v>
      </c>
      <c r="DN2149">
        <v>5</v>
      </c>
      <c r="DO2149">
        <v>5</v>
      </c>
      <c r="DP2149">
        <v>5</v>
      </c>
      <c r="DQ2149">
        <v>5</v>
      </c>
      <c r="DR2149">
        <v>5</v>
      </c>
      <c r="DS2149">
        <v>5</v>
      </c>
      <c r="DT2149">
        <v>5</v>
      </c>
      <c r="DU2149">
        <v>5</v>
      </c>
      <c r="DV2149">
        <v>5</v>
      </c>
      <c r="DW2149">
        <v>5</v>
      </c>
      <c r="DX2149">
        <v>5</v>
      </c>
      <c r="DY2149">
        <v>5</v>
      </c>
      <c r="DZ2149">
        <v>5</v>
      </c>
      <c r="EA2149">
        <v>5</v>
      </c>
      <c r="EB2149">
        <v>5</v>
      </c>
      <c r="EC2149">
        <v>5</v>
      </c>
      <c r="ED2149">
        <v>5</v>
      </c>
      <c r="EE2149">
        <v>5</v>
      </c>
      <c r="EF2149">
        <v>5</v>
      </c>
      <c r="EG2149">
        <v>5</v>
      </c>
      <c r="EH2149">
        <v>5</v>
      </c>
      <c r="EI2149">
        <v>5</v>
      </c>
      <c r="EJ2149">
        <v>5</v>
      </c>
      <c r="EK2149">
        <v>5</v>
      </c>
      <c r="EL2149">
        <v>5</v>
      </c>
      <c r="EM2149">
        <v>5</v>
      </c>
      <c r="EN2149">
        <v>5</v>
      </c>
      <c r="EO2149">
        <v>6</v>
      </c>
      <c r="EP2149">
        <v>6</v>
      </c>
      <c r="EQ2149">
        <v>5</v>
      </c>
      <c r="ER2149">
        <v>7</v>
      </c>
      <c r="ES2149">
        <v>7</v>
      </c>
      <c r="ET2149">
        <v>8</v>
      </c>
      <c r="EU2149">
        <v>8</v>
      </c>
      <c r="EV2149">
        <v>8</v>
      </c>
      <c r="EW2149">
        <v>8</v>
      </c>
      <c r="EX2149">
        <v>8</v>
      </c>
      <c r="EY2149">
        <v>9</v>
      </c>
      <c r="EZ2149">
        <v>9</v>
      </c>
      <c r="FA2149">
        <v>9</v>
      </c>
      <c r="FB2149">
        <v>9</v>
      </c>
      <c r="FC2149">
        <v>9</v>
      </c>
      <c r="FD2149">
        <v>9</v>
      </c>
      <c r="FE2149">
        <v>9</v>
      </c>
      <c r="FF2149">
        <v>9</v>
      </c>
      <c r="FG2149">
        <v>9</v>
      </c>
      <c r="FH2149">
        <v>9</v>
      </c>
      <c r="FI2149">
        <v>9</v>
      </c>
      <c r="FJ2149">
        <v>9</v>
      </c>
      <c r="FK2149">
        <v>10</v>
      </c>
      <c r="FL2149">
        <v>10</v>
      </c>
      <c r="FM2149">
        <v>10</v>
      </c>
      <c r="FN2149">
        <v>9</v>
      </c>
      <c r="FO2149">
        <v>9</v>
      </c>
      <c r="FP2149">
        <v>9</v>
      </c>
      <c r="FQ2149">
        <v>9</v>
      </c>
      <c r="FR2149">
        <v>9</v>
      </c>
      <c r="FS2149">
        <v>9</v>
      </c>
      <c r="FT2149">
        <v>9</v>
      </c>
      <c r="FU2149">
        <v>9</v>
      </c>
      <c r="FV2149">
        <v>9</v>
      </c>
      <c r="FW2149">
        <v>9</v>
      </c>
      <c r="FX2149">
        <v>10</v>
      </c>
      <c r="FY2149">
        <v>10</v>
      </c>
      <c r="FZ2149">
        <v>11</v>
      </c>
      <c r="GA2149">
        <v>11</v>
      </c>
      <c r="GB2149">
        <v>11</v>
      </c>
      <c r="GC2149">
        <v>11</v>
      </c>
      <c r="GD2149">
        <v>11</v>
      </c>
      <c r="GE2149">
        <v>11</v>
      </c>
      <c r="GF2149">
        <v>11</v>
      </c>
      <c r="GG2149">
        <v>11</v>
      </c>
      <c r="GH2149">
        <v>12</v>
      </c>
      <c r="GI2149">
        <v>12</v>
      </c>
      <c r="GJ2149">
        <v>13</v>
      </c>
      <c r="GK2149">
        <v>13</v>
      </c>
      <c r="GL2149">
        <v>13</v>
      </c>
      <c r="GM2149">
        <v>13</v>
      </c>
      <c r="GN2149">
        <v>13</v>
      </c>
      <c r="GO2149">
        <v>13</v>
      </c>
      <c r="GP2149">
        <v>14</v>
      </c>
      <c r="GQ2149">
        <v>14</v>
      </c>
      <c r="GR2149">
        <v>14</v>
      </c>
    </row>
    <row r="2150" spans="2:200" x14ac:dyDescent="0.55000000000000004">
      <c r="B2150" t="s">
        <v>570</v>
      </c>
      <c r="C2150">
        <v>34.574210770000001</v>
      </c>
      <c r="D2150">
        <v>-103.346887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1</v>
      </c>
      <c r="BP2150">
        <v>1</v>
      </c>
      <c r="BQ2150">
        <v>1</v>
      </c>
      <c r="BR2150">
        <v>1</v>
      </c>
      <c r="BS2150">
        <v>1</v>
      </c>
      <c r="BT2150">
        <v>3</v>
      </c>
      <c r="BU2150">
        <v>3</v>
      </c>
      <c r="BV2150">
        <v>3</v>
      </c>
      <c r="BW2150">
        <v>3</v>
      </c>
      <c r="BX2150">
        <v>5</v>
      </c>
      <c r="BY2150">
        <v>6</v>
      </c>
      <c r="BZ2150">
        <v>6</v>
      </c>
      <c r="CA2150">
        <v>6</v>
      </c>
      <c r="CB2150">
        <v>6</v>
      </c>
      <c r="CC2150">
        <v>8</v>
      </c>
      <c r="CD2150">
        <v>8</v>
      </c>
      <c r="CE2150">
        <v>8</v>
      </c>
      <c r="CF2150">
        <v>9</v>
      </c>
      <c r="CG2150">
        <v>9</v>
      </c>
      <c r="CH2150">
        <v>10</v>
      </c>
      <c r="CI2150">
        <v>10</v>
      </c>
      <c r="CJ2150">
        <v>10</v>
      </c>
      <c r="CK2150">
        <v>10</v>
      </c>
      <c r="CL2150">
        <v>10</v>
      </c>
      <c r="CM2150">
        <v>10</v>
      </c>
      <c r="CN2150">
        <v>10</v>
      </c>
      <c r="CO2150">
        <v>10</v>
      </c>
      <c r="CP2150">
        <v>10</v>
      </c>
      <c r="CQ2150">
        <v>10</v>
      </c>
      <c r="CR2150">
        <v>10</v>
      </c>
      <c r="CS2150">
        <v>10</v>
      </c>
      <c r="CT2150">
        <v>10</v>
      </c>
      <c r="CU2150">
        <v>11</v>
      </c>
      <c r="CV2150">
        <v>13</v>
      </c>
      <c r="CW2150">
        <v>13</v>
      </c>
      <c r="CX2150">
        <v>13</v>
      </c>
      <c r="CY2150">
        <v>13</v>
      </c>
      <c r="CZ2150">
        <v>17</v>
      </c>
      <c r="DA2150">
        <v>17</v>
      </c>
      <c r="DB2150">
        <v>18</v>
      </c>
      <c r="DC2150">
        <v>18</v>
      </c>
      <c r="DD2150">
        <v>19</v>
      </c>
      <c r="DE2150">
        <v>20</v>
      </c>
      <c r="DF2150">
        <v>23</v>
      </c>
      <c r="DG2150">
        <v>26</v>
      </c>
      <c r="DH2150">
        <v>28</v>
      </c>
      <c r="DI2150">
        <v>29</v>
      </c>
      <c r="DJ2150">
        <v>29</v>
      </c>
      <c r="DK2150">
        <v>31</v>
      </c>
      <c r="DL2150">
        <v>32</v>
      </c>
      <c r="DM2150">
        <v>34</v>
      </c>
      <c r="DN2150">
        <v>34</v>
      </c>
      <c r="DO2150">
        <v>36</v>
      </c>
      <c r="DP2150">
        <v>40</v>
      </c>
      <c r="DQ2150">
        <v>41</v>
      </c>
      <c r="DR2150">
        <v>41</v>
      </c>
      <c r="DS2150">
        <v>43</v>
      </c>
      <c r="DT2150">
        <v>45</v>
      </c>
      <c r="DU2150">
        <v>44</v>
      </c>
      <c r="DV2150">
        <v>45</v>
      </c>
      <c r="DW2150">
        <v>45</v>
      </c>
      <c r="DX2150">
        <v>46</v>
      </c>
      <c r="DY2150">
        <v>46</v>
      </c>
      <c r="DZ2150">
        <v>49</v>
      </c>
      <c r="EA2150">
        <v>50</v>
      </c>
      <c r="EB2150">
        <v>51</v>
      </c>
      <c r="EC2150">
        <v>52</v>
      </c>
      <c r="ED2150">
        <v>51</v>
      </c>
      <c r="EE2150">
        <v>52</v>
      </c>
      <c r="EF2150">
        <v>53</v>
      </c>
      <c r="EG2150">
        <v>55</v>
      </c>
      <c r="EH2150">
        <v>56</v>
      </c>
      <c r="EI2150">
        <v>57</v>
      </c>
      <c r="EJ2150">
        <v>62</v>
      </c>
      <c r="EK2150">
        <v>62</v>
      </c>
      <c r="EL2150">
        <v>62</v>
      </c>
      <c r="EM2150">
        <v>64</v>
      </c>
      <c r="EN2150">
        <v>64</v>
      </c>
      <c r="EO2150">
        <v>68</v>
      </c>
      <c r="EP2150">
        <v>68</v>
      </c>
      <c r="EQ2150">
        <v>71</v>
      </c>
      <c r="ER2150">
        <v>77</v>
      </c>
      <c r="ES2150">
        <v>81</v>
      </c>
      <c r="ET2150">
        <v>83</v>
      </c>
      <c r="EU2150">
        <v>89</v>
      </c>
      <c r="EV2150">
        <v>92</v>
      </c>
      <c r="EW2150">
        <v>97</v>
      </c>
      <c r="EX2150">
        <v>101</v>
      </c>
      <c r="EY2150">
        <v>108</v>
      </c>
      <c r="EZ2150">
        <v>110</v>
      </c>
      <c r="FA2150">
        <v>111</v>
      </c>
      <c r="FB2150">
        <v>115</v>
      </c>
      <c r="FC2150">
        <v>123</v>
      </c>
      <c r="FD2150">
        <v>125</v>
      </c>
      <c r="FE2150">
        <v>132</v>
      </c>
      <c r="FF2150">
        <v>136</v>
      </c>
      <c r="FG2150">
        <v>142</v>
      </c>
      <c r="FH2150">
        <v>153</v>
      </c>
      <c r="FI2150">
        <v>163</v>
      </c>
      <c r="FJ2150">
        <v>165</v>
      </c>
      <c r="FK2150">
        <v>182</v>
      </c>
      <c r="FL2150">
        <v>186</v>
      </c>
      <c r="FM2150">
        <v>190</v>
      </c>
      <c r="FN2150">
        <v>193</v>
      </c>
      <c r="FO2150">
        <v>199</v>
      </c>
      <c r="FP2150">
        <v>201</v>
      </c>
      <c r="FQ2150">
        <v>207</v>
      </c>
      <c r="FR2150">
        <v>227</v>
      </c>
      <c r="FS2150">
        <v>235</v>
      </c>
      <c r="FT2150">
        <v>247</v>
      </c>
      <c r="FU2150">
        <v>251</v>
      </c>
      <c r="FV2150">
        <v>262</v>
      </c>
      <c r="FW2150">
        <v>267</v>
      </c>
      <c r="FX2150">
        <v>271</v>
      </c>
      <c r="FY2150">
        <v>282</v>
      </c>
      <c r="FZ2150">
        <v>291</v>
      </c>
      <c r="GA2150">
        <v>301</v>
      </c>
      <c r="GB2150">
        <v>302</v>
      </c>
      <c r="GC2150">
        <v>316</v>
      </c>
      <c r="GD2150">
        <v>327</v>
      </c>
      <c r="GE2150">
        <v>328</v>
      </c>
      <c r="GF2150">
        <v>335</v>
      </c>
      <c r="GG2150">
        <v>345</v>
      </c>
      <c r="GH2150">
        <v>357</v>
      </c>
      <c r="GI2150">
        <v>379</v>
      </c>
      <c r="GJ2150">
        <v>395</v>
      </c>
      <c r="GK2150">
        <v>410</v>
      </c>
      <c r="GL2150">
        <v>426</v>
      </c>
      <c r="GM2150">
        <v>431</v>
      </c>
      <c r="GN2150">
        <v>453</v>
      </c>
      <c r="GO2150">
        <v>459</v>
      </c>
      <c r="GP2150">
        <v>480</v>
      </c>
      <c r="GQ2150">
        <v>483</v>
      </c>
      <c r="GR2150">
        <v>493</v>
      </c>
    </row>
    <row r="2151" spans="2:200" x14ac:dyDescent="0.55000000000000004">
      <c r="B2151" t="s">
        <v>570</v>
      </c>
      <c r="C2151">
        <v>34.342745290000003</v>
      </c>
      <c r="D2151">
        <v>-104.4117842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0</v>
      </c>
      <c r="CB2151">
        <v>0</v>
      </c>
      <c r="CC2151">
        <v>0</v>
      </c>
      <c r="CD2151">
        <v>0</v>
      </c>
      <c r="CE2151">
        <v>0</v>
      </c>
      <c r="CF2151">
        <v>0</v>
      </c>
      <c r="CG2151">
        <v>0</v>
      </c>
      <c r="CH2151">
        <v>0</v>
      </c>
      <c r="CI2151">
        <v>0</v>
      </c>
      <c r="CJ2151">
        <v>0</v>
      </c>
      <c r="CK2151">
        <v>0</v>
      </c>
      <c r="CL2151">
        <v>0</v>
      </c>
      <c r="CM2151">
        <v>0</v>
      </c>
      <c r="CN2151">
        <v>0</v>
      </c>
      <c r="CO2151">
        <v>0</v>
      </c>
      <c r="CP2151">
        <v>0</v>
      </c>
      <c r="CQ2151">
        <v>0</v>
      </c>
      <c r="CR2151">
        <v>0</v>
      </c>
      <c r="CS2151">
        <v>0</v>
      </c>
      <c r="CT2151">
        <v>0</v>
      </c>
      <c r="CU2151">
        <v>0</v>
      </c>
      <c r="CV2151">
        <v>0</v>
      </c>
      <c r="CW2151">
        <v>0</v>
      </c>
      <c r="CX2151">
        <v>0</v>
      </c>
      <c r="CY2151">
        <v>0</v>
      </c>
      <c r="CZ2151">
        <v>0</v>
      </c>
      <c r="DA2151">
        <v>0</v>
      </c>
      <c r="DB2151">
        <v>0</v>
      </c>
      <c r="DC2151">
        <v>0</v>
      </c>
      <c r="DD2151">
        <v>1</v>
      </c>
      <c r="DE2151">
        <v>1</v>
      </c>
      <c r="DF2151">
        <v>1</v>
      </c>
      <c r="DG2151">
        <v>1</v>
      </c>
      <c r="DH2151">
        <v>0</v>
      </c>
      <c r="DI2151">
        <v>0</v>
      </c>
      <c r="DJ2151">
        <v>0</v>
      </c>
      <c r="DK2151">
        <v>0</v>
      </c>
      <c r="DL2151">
        <v>0</v>
      </c>
      <c r="DM2151">
        <v>0</v>
      </c>
      <c r="DN2151">
        <v>0</v>
      </c>
      <c r="DO2151">
        <v>0</v>
      </c>
      <c r="DP2151">
        <v>0</v>
      </c>
      <c r="DQ2151">
        <v>0</v>
      </c>
      <c r="DR2151">
        <v>0</v>
      </c>
      <c r="DS2151">
        <v>0</v>
      </c>
      <c r="DT2151">
        <v>0</v>
      </c>
      <c r="DU2151">
        <v>0</v>
      </c>
      <c r="DV2151">
        <v>0</v>
      </c>
      <c r="DW2151">
        <v>0</v>
      </c>
      <c r="DX2151">
        <v>0</v>
      </c>
      <c r="DY2151">
        <v>0</v>
      </c>
      <c r="DZ2151">
        <v>0</v>
      </c>
      <c r="EA2151">
        <v>0</v>
      </c>
      <c r="EB2151">
        <v>0</v>
      </c>
      <c r="EC2151">
        <v>0</v>
      </c>
      <c r="ED2151">
        <v>0</v>
      </c>
      <c r="EE2151">
        <v>0</v>
      </c>
      <c r="EF2151">
        <v>0</v>
      </c>
      <c r="EG2151">
        <v>0</v>
      </c>
      <c r="EH2151">
        <v>0</v>
      </c>
      <c r="EI2151">
        <v>0</v>
      </c>
      <c r="EJ2151">
        <v>0</v>
      </c>
      <c r="EK2151">
        <v>0</v>
      </c>
      <c r="EL2151">
        <v>0</v>
      </c>
      <c r="EM2151">
        <v>0</v>
      </c>
      <c r="EN2151">
        <v>0</v>
      </c>
      <c r="EO2151">
        <v>0</v>
      </c>
      <c r="EP2151">
        <v>0</v>
      </c>
      <c r="EQ2151">
        <v>0</v>
      </c>
      <c r="ER2151">
        <v>0</v>
      </c>
      <c r="ES2151">
        <v>0</v>
      </c>
      <c r="ET2151">
        <v>0</v>
      </c>
      <c r="EU2151">
        <v>0</v>
      </c>
      <c r="EV2151">
        <v>0</v>
      </c>
      <c r="EW2151">
        <v>0</v>
      </c>
      <c r="EX2151">
        <v>0</v>
      </c>
      <c r="EY2151">
        <v>0</v>
      </c>
      <c r="EZ2151">
        <v>0</v>
      </c>
      <c r="FA2151">
        <v>0</v>
      </c>
      <c r="FB2151">
        <v>0</v>
      </c>
      <c r="FC2151">
        <v>0</v>
      </c>
      <c r="FD2151">
        <v>0</v>
      </c>
      <c r="FE2151">
        <v>0</v>
      </c>
      <c r="FF2151">
        <v>0</v>
      </c>
      <c r="FG2151">
        <v>0</v>
      </c>
      <c r="FH2151">
        <v>0</v>
      </c>
      <c r="FI2151">
        <v>0</v>
      </c>
      <c r="FJ2151">
        <v>0</v>
      </c>
      <c r="FK2151">
        <v>0</v>
      </c>
      <c r="FL2151">
        <v>0</v>
      </c>
      <c r="FM2151">
        <v>0</v>
      </c>
      <c r="FN2151">
        <v>0</v>
      </c>
      <c r="FO2151">
        <v>0</v>
      </c>
      <c r="FP2151">
        <v>0</v>
      </c>
      <c r="FQ2151">
        <v>0</v>
      </c>
      <c r="FR2151">
        <v>0</v>
      </c>
      <c r="FS2151">
        <v>0</v>
      </c>
      <c r="FT2151">
        <v>0</v>
      </c>
      <c r="FU2151">
        <v>0</v>
      </c>
      <c r="FV2151">
        <v>0</v>
      </c>
      <c r="FW2151">
        <v>0</v>
      </c>
      <c r="FX2151">
        <v>0</v>
      </c>
      <c r="FY2151">
        <v>0</v>
      </c>
      <c r="FZ2151">
        <v>0</v>
      </c>
      <c r="GA2151">
        <v>0</v>
      </c>
      <c r="GB2151">
        <v>0</v>
      </c>
      <c r="GC2151">
        <v>0</v>
      </c>
      <c r="GD2151">
        <v>0</v>
      </c>
      <c r="GE2151">
        <v>0</v>
      </c>
      <c r="GF2151">
        <v>0</v>
      </c>
      <c r="GG2151">
        <v>0</v>
      </c>
      <c r="GH2151">
        <v>0</v>
      </c>
      <c r="GI2151">
        <v>0</v>
      </c>
      <c r="GJ2151">
        <v>0</v>
      </c>
      <c r="GK2151">
        <v>0</v>
      </c>
      <c r="GL2151">
        <v>0</v>
      </c>
      <c r="GM2151">
        <v>0</v>
      </c>
      <c r="GN2151">
        <v>0</v>
      </c>
      <c r="GO2151">
        <v>0</v>
      </c>
      <c r="GP2151">
        <v>0</v>
      </c>
      <c r="GQ2151">
        <v>0</v>
      </c>
      <c r="GR2151">
        <v>0</v>
      </c>
    </row>
    <row r="2152" spans="2:200" x14ac:dyDescent="0.55000000000000004">
      <c r="B2152" t="s">
        <v>570</v>
      </c>
      <c r="C2152">
        <v>32.352757709999999</v>
      </c>
      <c r="D2152">
        <v>-106.8329387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2</v>
      </c>
      <c r="BN2152">
        <v>10</v>
      </c>
      <c r="BO2152">
        <v>13</v>
      </c>
      <c r="BP2152">
        <v>13</v>
      </c>
      <c r="BQ2152">
        <v>13</v>
      </c>
      <c r="BR2152">
        <v>16</v>
      </c>
      <c r="BS2152">
        <v>17</v>
      </c>
      <c r="BT2152">
        <v>17</v>
      </c>
      <c r="BU2152">
        <v>17</v>
      </c>
      <c r="BV2152">
        <v>18</v>
      </c>
      <c r="BW2152">
        <v>18</v>
      </c>
      <c r="BX2152">
        <v>21</v>
      </c>
      <c r="BY2152">
        <v>23</v>
      </c>
      <c r="BZ2152">
        <v>22</v>
      </c>
      <c r="CA2152">
        <v>29</v>
      </c>
      <c r="CB2152">
        <v>30</v>
      </c>
      <c r="CC2152">
        <v>35</v>
      </c>
      <c r="CD2152">
        <v>35</v>
      </c>
      <c r="CE2152">
        <v>39</v>
      </c>
      <c r="CF2152">
        <v>44</v>
      </c>
      <c r="CG2152">
        <v>44</v>
      </c>
      <c r="CH2152">
        <v>49</v>
      </c>
      <c r="CI2152">
        <v>50</v>
      </c>
      <c r="CJ2152">
        <v>50</v>
      </c>
      <c r="CK2152">
        <v>54</v>
      </c>
      <c r="CL2152">
        <v>54</v>
      </c>
      <c r="CM2152">
        <v>58</v>
      </c>
      <c r="CN2152">
        <v>67</v>
      </c>
      <c r="CO2152">
        <v>69</v>
      </c>
      <c r="CP2152">
        <v>73</v>
      </c>
      <c r="CQ2152">
        <v>73</v>
      </c>
      <c r="CR2152">
        <v>82</v>
      </c>
      <c r="CS2152">
        <v>88</v>
      </c>
      <c r="CT2152">
        <v>94</v>
      </c>
      <c r="CU2152">
        <v>110</v>
      </c>
      <c r="CV2152">
        <v>116</v>
      </c>
      <c r="CW2152">
        <v>126</v>
      </c>
      <c r="CX2152">
        <v>129</v>
      </c>
      <c r="CY2152">
        <v>130</v>
      </c>
      <c r="CZ2152">
        <v>144</v>
      </c>
      <c r="DA2152">
        <v>147</v>
      </c>
      <c r="DB2152">
        <v>153</v>
      </c>
      <c r="DC2152">
        <v>159</v>
      </c>
      <c r="DD2152">
        <v>170</v>
      </c>
      <c r="DE2152">
        <v>173</v>
      </c>
      <c r="DF2152">
        <v>180</v>
      </c>
      <c r="DG2152">
        <v>197</v>
      </c>
      <c r="DH2152">
        <v>206</v>
      </c>
      <c r="DI2152">
        <v>201</v>
      </c>
      <c r="DJ2152">
        <v>221</v>
      </c>
      <c r="DK2152">
        <v>245</v>
      </c>
      <c r="DL2152">
        <v>245</v>
      </c>
      <c r="DM2152">
        <v>249</v>
      </c>
      <c r="DN2152">
        <v>259</v>
      </c>
      <c r="DO2152">
        <v>270</v>
      </c>
      <c r="DP2152">
        <v>282</v>
      </c>
      <c r="DQ2152">
        <v>294</v>
      </c>
      <c r="DR2152">
        <v>309</v>
      </c>
      <c r="DS2152">
        <v>319</v>
      </c>
      <c r="DT2152">
        <v>326</v>
      </c>
      <c r="DU2152">
        <v>362</v>
      </c>
      <c r="DV2152">
        <v>370</v>
      </c>
      <c r="DW2152">
        <v>370</v>
      </c>
      <c r="DX2152">
        <v>407</v>
      </c>
      <c r="DY2152">
        <v>423</v>
      </c>
      <c r="DZ2152">
        <v>428</v>
      </c>
      <c r="EA2152">
        <v>439</v>
      </c>
      <c r="EB2152">
        <v>442</v>
      </c>
      <c r="EC2152">
        <v>449</v>
      </c>
      <c r="ED2152">
        <v>460</v>
      </c>
      <c r="EE2152">
        <v>466</v>
      </c>
      <c r="EF2152">
        <v>476</v>
      </c>
      <c r="EG2152">
        <v>479</v>
      </c>
      <c r="EH2152">
        <v>488</v>
      </c>
      <c r="EI2152">
        <v>509</v>
      </c>
      <c r="EJ2152">
        <v>535</v>
      </c>
      <c r="EK2152">
        <v>558</v>
      </c>
      <c r="EL2152">
        <v>570</v>
      </c>
      <c r="EM2152">
        <v>587</v>
      </c>
      <c r="EN2152">
        <v>589</v>
      </c>
      <c r="EO2152">
        <v>615</v>
      </c>
      <c r="EP2152">
        <v>632</v>
      </c>
      <c r="EQ2152">
        <v>637</v>
      </c>
      <c r="ER2152">
        <v>645</v>
      </c>
      <c r="ES2152">
        <v>658</v>
      </c>
      <c r="ET2152">
        <v>657</v>
      </c>
      <c r="EU2152">
        <v>659</v>
      </c>
      <c r="EV2152">
        <v>676</v>
      </c>
      <c r="EW2152">
        <v>685</v>
      </c>
      <c r="EX2152">
        <v>692</v>
      </c>
      <c r="EY2152">
        <v>700</v>
      </c>
      <c r="EZ2152">
        <v>718</v>
      </c>
      <c r="FA2152">
        <v>734</v>
      </c>
      <c r="FB2152">
        <v>740</v>
      </c>
      <c r="FC2152">
        <v>760</v>
      </c>
      <c r="FD2152">
        <v>806</v>
      </c>
      <c r="FE2152">
        <v>842</v>
      </c>
      <c r="FF2152">
        <v>868</v>
      </c>
      <c r="FG2152">
        <v>895</v>
      </c>
      <c r="FH2152">
        <v>929</v>
      </c>
      <c r="FI2152">
        <v>949</v>
      </c>
      <c r="FJ2152">
        <v>957</v>
      </c>
      <c r="FK2152">
        <v>999</v>
      </c>
      <c r="FL2152">
        <v>1039</v>
      </c>
      <c r="FM2152">
        <v>1094</v>
      </c>
      <c r="FN2152">
        <v>1128</v>
      </c>
      <c r="FO2152">
        <v>1211</v>
      </c>
      <c r="FP2152">
        <v>1233</v>
      </c>
      <c r="FQ2152">
        <v>1285</v>
      </c>
      <c r="FR2152">
        <v>1306</v>
      </c>
      <c r="FS2152">
        <v>1350</v>
      </c>
      <c r="FT2152">
        <v>1378</v>
      </c>
      <c r="FU2152">
        <v>1404</v>
      </c>
      <c r="FV2152">
        <v>1487</v>
      </c>
      <c r="FW2152">
        <v>1536</v>
      </c>
      <c r="FX2152">
        <v>1571</v>
      </c>
      <c r="FY2152">
        <v>1610</v>
      </c>
      <c r="FZ2152">
        <v>1645</v>
      </c>
      <c r="GA2152">
        <v>1688</v>
      </c>
      <c r="GB2152">
        <v>1717</v>
      </c>
      <c r="GC2152">
        <v>1737</v>
      </c>
      <c r="GD2152">
        <v>1786</v>
      </c>
      <c r="GE2152">
        <v>1838</v>
      </c>
      <c r="GF2152">
        <v>1864</v>
      </c>
      <c r="GG2152">
        <v>1906</v>
      </c>
      <c r="GH2152">
        <v>1968</v>
      </c>
      <c r="GI2152">
        <v>1990</v>
      </c>
      <c r="GJ2152">
        <v>2064</v>
      </c>
      <c r="GK2152">
        <v>2082</v>
      </c>
      <c r="GL2152">
        <v>2118</v>
      </c>
      <c r="GM2152">
        <v>2139</v>
      </c>
      <c r="GN2152">
        <v>2171</v>
      </c>
      <c r="GO2152">
        <v>2178</v>
      </c>
      <c r="GP2152">
        <v>2214</v>
      </c>
      <c r="GQ2152">
        <v>2240</v>
      </c>
      <c r="GR2152">
        <v>2272</v>
      </c>
    </row>
    <row r="2153" spans="2:200" x14ac:dyDescent="0.55000000000000004">
      <c r="B2153" t="s">
        <v>570</v>
      </c>
      <c r="C2153">
        <v>32.471674559999997</v>
      </c>
      <c r="D2153">
        <v>-104.3053527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1</v>
      </c>
      <c r="BQ2153">
        <v>1</v>
      </c>
      <c r="BR2153">
        <v>1</v>
      </c>
      <c r="BS2153">
        <v>3</v>
      </c>
      <c r="BT2153">
        <v>4</v>
      </c>
      <c r="BU2153">
        <v>4</v>
      </c>
      <c r="BV2153">
        <v>4</v>
      </c>
      <c r="BW2153">
        <v>4</v>
      </c>
      <c r="BX2153">
        <v>4</v>
      </c>
      <c r="BY2153">
        <v>4</v>
      </c>
      <c r="BZ2153">
        <v>4</v>
      </c>
      <c r="CA2153">
        <v>4</v>
      </c>
      <c r="CB2153">
        <v>4</v>
      </c>
      <c r="CC2153">
        <v>4</v>
      </c>
      <c r="CD2153">
        <v>4</v>
      </c>
      <c r="CE2153">
        <v>6</v>
      </c>
      <c r="CF2153">
        <v>6</v>
      </c>
      <c r="CG2153">
        <v>6</v>
      </c>
      <c r="CH2153">
        <v>7</v>
      </c>
      <c r="CI2153">
        <v>7</v>
      </c>
      <c r="CJ2153">
        <v>7</v>
      </c>
      <c r="CK2153">
        <v>7</v>
      </c>
      <c r="CL2153">
        <v>7</v>
      </c>
      <c r="CM2153">
        <v>7</v>
      </c>
      <c r="CN2153">
        <v>9</v>
      </c>
      <c r="CO2153">
        <v>9</v>
      </c>
      <c r="CP2153">
        <v>10</v>
      </c>
      <c r="CQ2153">
        <v>10</v>
      </c>
      <c r="CR2153">
        <v>11</v>
      </c>
      <c r="CS2153">
        <v>11</v>
      </c>
      <c r="CT2153">
        <v>11</v>
      </c>
      <c r="CU2153">
        <v>11</v>
      </c>
      <c r="CV2153">
        <v>13</v>
      </c>
      <c r="CW2153">
        <v>13</v>
      </c>
      <c r="CX2153">
        <v>12</v>
      </c>
      <c r="CY2153">
        <v>12</v>
      </c>
      <c r="CZ2153">
        <v>12</v>
      </c>
      <c r="DA2153">
        <v>12</v>
      </c>
      <c r="DB2153">
        <v>13</v>
      </c>
      <c r="DC2153">
        <v>13</v>
      </c>
      <c r="DD2153">
        <v>13</v>
      </c>
      <c r="DE2153">
        <v>13</v>
      </c>
      <c r="DF2153">
        <v>13</v>
      </c>
      <c r="DG2153">
        <v>13</v>
      </c>
      <c r="DH2153">
        <v>14</v>
      </c>
      <c r="DI2153">
        <v>14</v>
      </c>
      <c r="DJ2153">
        <v>14</v>
      </c>
      <c r="DK2153">
        <v>14</v>
      </c>
      <c r="DL2153">
        <v>14</v>
      </c>
      <c r="DM2153">
        <v>14</v>
      </c>
      <c r="DN2153">
        <v>17</v>
      </c>
      <c r="DO2153">
        <v>17</v>
      </c>
      <c r="DP2153">
        <v>17</v>
      </c>
      <c r="DQ2153">
        <v>17</v>
      </c>
      <c r="DR2153">
        <v>17</v>
      </c>
      <c r="DS2153">
        <v>17</v>
      </c>
      <c r="DT2153">
        <v>17</v>
      </c>
      <c r="DU2153">
        <v>17</v>
      </c>
      <c r="DV2153">
        <v>17</v>
      </c>
      <c r="DW2153">
        <v>17</v>
      </c>
      <c r="DX2153">
        <v>18</v>
      </c>
      <c r="DY2153">
        <v>19</v>
      </c>
      <c r="DZ2153">
        <v>19</v>
      </c>
      <c r="EA2153">
        <v>19</v>
      </c>
      <c r="EB2153">
        <v>21</v>
      </c>
      <c r="EC2153">
        <v>20</v>
      </c>
      <c r="ED2153">
        <v>20</v>
      </c>
      <c r="EE2153">
        <v>22</v>
      </c>
      <c r="EF2153">
        <v>24</v>
      </c>
      <c r="EG2153">
        <v>23</v>
      </c>
      <c r="EH2153">
        <v>23</v>
      </c>
      <c r="EI2153">
        <v>26</v>
      </c>
      <c r="EJ2153">
        <v>28</v>
      </c>
      <c r="EK2153">
        <v>30</v>
      </c>
      <c r="EL2153">
        <v>35</v>
      </c>
      <c r="EM2153">
        <v>38</v>
      </c>
      <c r="EN2153">
        <v>38</v>
      </c>
      <c r="EO2153">
        <v>42</v>
      </c>
      <c r="EP2153">
        <v>45</v>
      </c>
      <c r="EQ2153">
        <v>46</v>
      </c>
      <c r="ER2153">
        <v>46</v>
      </c>
      <c r="ES2153">
        <v>47</v>
      </c>
      <c r="ET2153">
        <v>47</v>
      </c>
      <c r="EU2153">
        <v>48</v>
      </c>
      <c r="EV2153">
        <v>48</v>
      </c>
      <c r="EW2153">
        <v>49</v>
      </c>
      <c r="EX2153">
        <v>49</v>
      </c>
      <c r="EY2153">
        <v>51</v>
      </c>
      <c r="EZ2153">
        <v>53</v>
      </c>
      <c r="FA2153">
        <v>56</v>
      </c>
      <c r="FB2153">
        <v>58</v>
      </c>
      <c r="FC2153">
        <v>61</v>
      </c>
      <c r="FD2153">
        <v>63</v>
      </c>
      <c r="FE2153">
        <v>62</v>
      </c>
      <c r="FF2153">
        <v>66</v>
      </c>
      <c r="FG2153">
        <v>69</v>
      </c>
      <c r="FH2153">
        <v>78</v>
      </c>
      <c r="FI2153">
        <v>80</v>
      </c>
      <c r="FJ2153">
        <v>82</v>
      </c>
      <c r="FK2153">
        <v>84</v>
      </c>
      <c r="FL2153">
        <v>92</v>
      </c>
      <c r="FM2153">
        <v>102</v>
      </c>
      <c r="FN2153">
        <v>103</v>
      </c>
      <c r="FO2153">
        <v>104</v>
      </c>
      <c r="FP2153">
        <v>107</v>
      </c>
      <c r="FQ2153">
        <v>116</v>
      </c>
      <c r="FR2153">
        <v>122</v>
      </c>
      <c r="FS2153">
        <v>125</v>
      </c>
      <c r="FT2153">
        <v>138</v>
      </c>
      <c r="FU2153">
        <v>140</v>
      </c>
      <c r="FV2153">
        <v>144</v>
      </c>
      <c r="FW2153">
        <v>150</v>
      </c>
      <c r="FX2153">
        <v>154</v>
      </c>
      <c r="FY2153">
        <v>167</v>
      </c>
      <c r="FZ2153">
        <v>168</v>
      </c>
      <c r="GA2153">
        <v>173</v>
      </c>
      <c r="GB2153">
        <v>181</v>
      </c>
      <c r="GC2153">
        <v>187</v>
      </c>
      <c r="GD2153">
        <v>196</v>
      </c>
      <c r="GE2153">
        <v>202</v>
      </c>
      <c r="GF2153">
        <v>207</v>
      </c>
      <c r="GG2153">
        <v>213</v>
      </c>
      <c r="GH2153">
        <v>217</v>
      </c>
      <c r="GI2153">
        <v>221</v>
      </c>
      <c r="GJ2153">
        <v>225</v>
      </c>
      <c r="GK2153">
        <v>233</v>
      </c>
      <c r="GL2153">
        <v>236</v>
      </c>
      <c r="GM2153">
        <v>239</v>
      </c>
      <c r="GN2153">
        <v>242</v>
      </c>
      <c r="GO2153">
        <v>247</v>
      </c>
      <c r="GP2153">
        <v>253</v>
      </c>
      <c r="GQ2153">
        <v>258</v>
      </c>
      <c r="GR2153">
        <v>267</v>
      </c>
    </row>
    <row r="2154" spans="2:200" x14ac:dyDescent="0.55000000000000004">
      <c r="B2154" t="s">
        <v>570</v>
      </c>
      <c r="C2154">
        <v>32.739112810000002</v>
      </c>
      <c r="D2154">
        <v>-108.3827845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1</v>
      </c>
      <c r="BY2154">
        <v>1</v>
      </c>
      <c r="BZ2154">
        <v>1</v>
      </c>
      <c r="CA2154">
        <v>1</v>
      </c>
      <c r="CB2154">
        <v>3</v>
      </c>
      <c r="CC2154">
        <v>4</v>
      </c>
      <c r="CD2154">
        <v>4</v>
      </c>
      <c r="CE2154">
        <v>4</v>
      </c>
      <c r="CF2154">
        <v>7</v>
      </c>
      <c r="CG2154">
        <v>7</v>
      </c>
      <c r="CH2154">
        <v>9</v>
      </c>
      <c r="CI2154">
        <v>9</v>
      </c>
      <c r="CJ2154">
        <v>10</v>
      </c>
      <c r="CK2154">
        <v>11</v>
      </c>
      <c r="CL2154">
        <v>11</v>
      </c>
      <c r="CM2154">
        <v>12</v>
      </c>
      <c r="CN2154">
        <v>13</v>
      </c>
      <c r="CO2154">
        <v>13</v>
      </c>
      <c r="CP2154">
        <v>14</v>
      </c>
      <c r="CQ2154">
        <v>14</v>
      </c>
      <c r="CR2154">
        <v>14</v>
      </c>
      <c r="CS2154">
        <v>14</v>
      </c>
      <c r="CT2154">
        <v>14</v>
      </c>
      <c r="CU2154">
        <v>14</v>
      </c>
      <c r="CV2154">
        <v>14</v>
      </c>
      <c r="CW2154">
        <v>14</v>
      </c>
      <c r="CX2154">
        <v>14</v>
      </c>
      <c r="CY2154">
        <v>14</v>
      </c>
      <c r="CZ2154">
        <v>14</v>
      </c>
      <c r="DA2154">
        <v>14</v>
      </c>
      <c r="DB2154">
        <v>15</v>
      </c>
      <c r="DC2154">
        <v>16</v>
      </c>
      <c r="DD2154">
        <v>15</v>
      </c>
      <c r="DE2154">
        <v>15</v>
      </c>
      <c r="DF2154">
        <v>15</v>
      </c>
      <c r="DG2154">
        <v>15</v>
      </c>
      <c r="DH2154">
        <v>15</v>
      </c>
      <c r="DI2154">
        <v>15</v>
      </c>
      <c r="DJ2154">
        <v>15</v>
      </c>
      <c r="DK2154">
        <v>15</v>
      </c>
      <c r="DL2154">
        <v>15</v>
      </c>
      <c r="DM2154">
        <v>15</v>
      </c>
      <c r="DN2154">
        <v>16</v>
      </c>
      <c r="DO2154">
        <v>16</v>
      </c>
      <c r="DP2154">
        <v>16</v>
      </c>
      <c r="DQ2154">
        <v>16</v>
      </c>
      <c r="DR2154">
        <v>16</v>
      </c>
      <c r="DS2154">
        <v>16</v>
      </c>
      <c r="DT2154">
        <v>16</v>
      </c>
      <c r="DU2154">
        <v>16</v>
      </c>
      <c r="DV2154">
        <v>16</v>
      </c>
      <c r="DW2154">
        <v>16</v>
      </c>
      <c r="DX2154">
        <v>16</v>
      </c>
      <c r="DY2154">
        <v>16</v>
      </c>
      <c r="DZ2154">
        <v>15</v>
      </c>
      <c r="EA2154">
        <v>15</v>
      </c>
      <c r="EB2154">
        <v>15</v>
      </c>
      <c r="EC2154">
        <v>15</v>
      </c>
      <c r="ED2154">
        <v>15</v>
      </c>
      <c r="EE2154">
        <v>15</v>
      </c>
      <c r="EF2154">
        <v>15</v>
      </c>
      <c r="EG2154">
        <v>15</v>
      </c>
      <c r="EH2154">
        <v>15</v>
      </c>
      <c r="EI2154">
        <v>15</v>
      </c>
      <c r="EJ2154">
        <v>15</v>
      </c>
      <c r="EK2154">
        <v>15</v>
      </c>
      <c r="EL2154">
        <v>15</v>
      </c>
      <c r="EM2154">
        <v>15</v>
      </c>
      <c r="EN2154">
        <v>15</v>
      </c>
      <c r="EO2154">
        <v>15</v>
      </c>
      <c r="EP2154">
        <v>16</v>
      </c>
      <c r="EQ2154">
        <v>17</v>
      </c>
      <c r="ER2154">
        <v>16</v>
      </c>
      <c r="ES2154">
        <v>16</v>
      </c>
      <c r="ET2154">
        <v>16</v>
      </c>
      <c r="EU2154">
        <v>16</v>
      </c>
      <c r="EV2154">
        <v>16</v>
      </c>
      <c r="EW2154">
        <v>16</v>
      </c>
      <c r="EX2154">
        <v>16</v>
      </c>
      <c r="EY2154">
        <v>16</v>
      </c>
      <c r="EZ2154">
        <v>17</v>
      </c>
      <c r="FA2154">
        <v>17</v>
      </c>
      <c r="FB2154">
        <v>17</v>
      </c>
      <c r="FC2154">
        <v>17</v>
      </c>
      <c r="FD2154">
        <v>17</v>
      </c>
      <c r="FE2154">
        <v>17</v>
      </c>
      <c r="FF2154">
        <v>18</v>
      </c>
      <c r="FG2154">
        <v>18</v>
      </c>
      <c r="FH2154">
        <v>18</v>
      </c>
      <c r="FI2154">
        <v>18</v>
      </c>
      <c r="FJ2154">
        <v>19</v>
      </c>
      <c r="FK2154">
        <v>20</v>
      </c>
      <c r="FL2154">
        <v>21</v>
      </c>
      <c r="FM2154">
        <v>22</v>
      </c>
      <c r="FN2154">
        <v>24</v>
      </c>
      <c r="FO2154">
        <v>24</v>
      </c>
      <c r="FP2154">
        <v>24</v>
      </c>
      <c r="FQ2154">
        <v>27</v>
      </c>
      <c r="FR2154">
        <v>29</v>
      </c>
      <c r="FS2154">
        <v>30</v>
      </c>
      <c r="FT2154">
        <v>32</v>
      </c>
      <c r="FU2154">
        <v>33</v>
      </c>
      <c r="FV2154">
        <v>35</v>
      </c>
      <c r="FW2154">
        <v>41</v>
      </c>
      <c r="FX2154">
        <v>44</v>
      </c>
      <c r="FY2154">
        <v>46</v>
      </c>
      <c r="FZ2154">
        <v>47</v>
      </c>
      <c r="GA2154">
        <v>47</v>
      </c>
      <c r="GB2154">
        <v>49</v>
      </c>
      <c r="GC2154">
        <v>53</v>
      </c>
      <c r="GD2154">
        <v>55</v>
      </c>
      <c r="GE2154">
        <v>59</v>
      </c>
      <c r="GF2154">
        <v>63</v>
      </c>
      <c r="GG2154">
        <v>64</v>
      </c>
      <c r="GH2154">
        <v>63</v>
      </c>
      <c r="GI2154">
        <v>63</v>
      </c>
      <c r="GJ2154">
        <v>63</v>
      </c>
      <c r="GK2154">
        <v>65</v>
      </c>
      <c r="GL2154">
        <v>65</v>
      </c>
      <c r="GM2154">
        <v>66</v>
      </c>
      <c r="GN2154">
        <v>66</v>
      </c>
      <c r="GO2154">
        <v>67</v>
      </c>
      <c r="GP2154">
        <v>67</v>
      </c>
      <c r="GQ2154">
        <v>68</v>
      </c>
      <c r="GR2154">
        <v>68</v>
      </c>
    </row>
    <row r="2155" spans="2:200" x14ac:dyDescent="0.55000000000000004">
      <c r="B2155" t="s">
        <v>570</v>
      </c>
      <c r="C2155">
        <v>34.863192959999999</v>
      </c>
      <c r="D2155">
        <v>-104.79066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1</v>
      </c>
      <c r="CO2155">
        <v>1</v>
      </c>
      <c r="CP2155">
        <v>1</v>
      </c>
      <c r="CQ2155">
        <v>1</v>
      </c>
      <c r="CR2155">
        <v>2</v>
      </c>
      <c r="CS2155">
        <v>3</v>
      </c>
      <c r="CT2155">
        <v>7</v>
      </c>
      <c r="CU2155">
        <v>12</v>
      </c>
      <c r="CV2155">
        <v>13</v>
      </c>
      <c r="CW2155">
        <v>13</v>
      </c>
      <c r="CX2155">
        <v>13</v>
      </c>
      <c r="CY2155">
        <v>14</v>
      </c>
      <c r="CZ2155">
        <v>14</v>
      </c>
      <c r="DA2155">
        <v>14</v>
      </c>
      <c r="DB2155">
        <v>14</v>
      </c>
      <c r="DC2155">
        <v>15</v>
      </c>
      <c r="DD2155">
        <v>15</v>
      </c>
      <c r="DE2155">
        <v>15</v>
      </c>
      <c r="DF2155">
        <v>15</v>
      </c>
      <c r="DG2155">
        <v>15</v>
      </c>
      <c r="DH2155">
        <v>15</v>
      </c>
      <c r="DI2155">
        <v>15</v>
      </c>
      <c r="DJ2155">
        <v>15</v>
      </c>
      <c r="DK2155">
        <v>15</v>
      </c>
      <c r="DL2155">
        <v>17</v>
      </c>
      <c r="DM2155">
        <v>17</v>
      </c>
      <c r="DN2155">
        <v>17</v>
      </c>
      <c r="DO2155">
        <v>19</v>
      </c>
      <c r="DP2155">
        <v>19</v>
      </c>
      <c r="DQ2155">
        <v>19</v>
      </c>
      <c r="DR2155">
        <v>19</v>
      </c>
      <c r="DS2155">
        <v>19</v>
      </c>
      <c r="DT2155">
        <v>19</v>
      </c>
      <c r="DU2155">
        <v>19</v>
      </c>
      <c r="DV2155">
        <v>19</v>
      </c>
      <c r="DW2155">
        <v>19</v>
      </c>
      <c r="DX2155">
        <v>19</v>
      </c>
      <c r="DY2155">
        <v>19</v>
      </c>
      <c r="DZ2155">
        <v>20</v>
      </c>
      <c r="EA2155">
        <v>20</v>
      </c>
      <c r="EB2155">
        <v>20</v>
      </c>
      <c r="EC2155">
        <v>20</v>
      </c>
      <c r="ED2155">
        <v>20</v>
      </c>
      <c r="EE2155">
        <v>20</v>
      </c>
      <c r="EF2155">
        <v>20</v>
      </c>
      <c r="EG2155">
        <v>20</v>
      </c>
      <c r="EH2155">
        <v>20</v>
      </c>
      <c r="EI2155">
        <v>20</v>
      </c>
      <c r="EJ2155">
        <v>20</v>
      </c>
      <c r="EK2155">
        <v>20</v>
      </c>
      <c r="EL2155">
        <v>20</v>
      </c>
      <c r="EM2155">
        <v>20</v>
      </c>
      <c r="EN2155">
        <v>20</v>
      </c>
      <c r="EO2155">
        <v>20</v>
      </c>
      <c r="EP2155">
        <v>20</v>
      </c>
      <c r="EQ2155">
        <v>20</v>
      </c>
      <c r="ER2155">
        <v>20</v>
      </c>
      <c r="ES2155">
        <v>20</v>
      </c>
      <c r="ET2155">
        <v>20</v>
      </c>
      <c r="EU2155">
        <v>20</v>
      </c>
      <c r="EV2155">
        <v>20</v>
      </c>
      <c r="EW2155">
        <v>20</v>
      </c>
      <c r="EX2155">
        <v>20</v>
      </c>
      <c r="EY2155">
        <v>20</v>
      </c>
      <c r="EZ2155">
        <v>20</v>
      </c>
      <c r="FA2155">
        <v>20</v>
      </c>
      <c r="FB2155">
        <v>20</v>
      </c>
      <c r="FC2155">
        <v>20</v>
      </c>
      <c r="FD2155">
        <v>20</v>
      </c>
      <c r="FE2155">
        <v>20</v>
      </c>
      <c r="FF2155">
        <v>20</v>
      </c>
      <c r="FG2155">
        <v>20</v>
      </c>
      <c r="FH2155">
        <v>20</v>
      </c>
      <c r="FI2155">
        <v>20</v>
      </c>
      <c r="FJ2155">
        <v>20</v>
      </c>
      <c r="FK2155">
        <v>20</v>
      </c>
      <c r="FL2155">
        <v>20</v>
      </c>
      <c r="FM2155">
        <v>20</v>
      </c>
      <c r="FN2155">
        <v>20</v>
      </c>
      <c r="FO2155">
        <v>20</v>
      </c>
      <c r="FP2155">
        <v>20</v>
      </c>
      <c r="FQ2155">
        <v>20</v>
      </c>
      <c r="FR2155">
        <v>20</v>
      </c>
      <c r="FS2155">
        <v>20</v>
      </c>
      <c r="FT2155">
        <v>20</v>
      </c>
      <c r="FU2155">
        <v>20</v>
      </c>
      <c r="FV2155">
        <v>20</v>
      </c>
      <c r="FW2155">
        <v>20</v>
      </c>
      <c r="FX2155">
        <v>20</v>
      </c>
      <c r="FY2155">
        <v>24</v>
      </c>
      <c r="FZ2155">
        <v>24</v>
      </c>
      <c r="GA2155">
        <v>24</v>
      </c>
      <c r="GB2155">
        <v>24</v>
      </c>
      <c r="GC2155">
        <v>24</v>
      </c>
      <c r="GD2155">
        <v>26</v>
      </c>
      <c r="GE2155">
        <v>26</v>
      </c>
      <c r="GF2155">
        <v>27</v>
      </c>
      <c r="GG2155">
        <v>27</v>
      </c>
      <c r="GH2155">
        <v>28</v>
      </c>
      <c r="GI2155">
        <v>29</v>
      </c>
      <c r="GJ2155">
        <v>29</v>
      </c>
      <c r="GK2155">
        <v>31</v>
      </c>
      <c r="GL2155">
        <v>31</v>
      </c>
      <c r="GM2155">
        <v>31</v>
      </c>
      <c r="GN2155">
        <v>31</v>
      </c>
      <c r="GO2155">
        <v>31</v>
      </c>
      <c r="GP2155">
        <v>31</v>
      </c>
      <c r="GQ2155">
        <v>31</v>
      </c>
      <c r="GR2155">
        <v>31</v>
      </c>
    </row>
    <row r="2156" spans="2:200" x14ac:dyDescent="0.55000000000000004">
      <c r="B2156" t="s">
        <v>570</v>
      </c>
      <c r="C2156">
        <v>35.857515550000002</v>
      </c>
      <c r="D2156">
        <v>-103.8220938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0</v>
      </c>
      <c r="CB2156">
        <v>0</v>
      </c>
      <c r="CC2156">
        <v>0</v>
      </c>
      <c r="CD2156">
        <v>0</v>
      </c>
      <c r="CE2156">
        <v>0</v>
      </c>
      <c r="CF2156">
        <v>0</v>
      </c>
      <c r="CG2156">
        <v>0</v>
      </c>
      <c r="CH2156">
        <v>0</v>
      </c>
      <c r="CI2156">
        <v>0</v>
      </c>
      <c r="CJ2156">
        <v>0</v>
      </c>
      <c r="CK2156">
        <v>0</v>
      </c>
      <c r="CL2156">
        <v>0</v>
      </c>
      <c r="CM2156">
        <v>0</v>
      </c>
      <c r="CN2156">
        <v>0</v>
      </c>
      <c r="CO2156">
        <v>0</v>
      </c>
      <c r="CP2156">
        <v>0</v>
      </c>
      <c r="CQ2156">
        <v>0</v>
      </c>
      <c r="CR2156">
        <v>0</v>
      </c>
      <c r="CS2156">
        <v>1</v>
      </c>
      <c r="CT2156">
        <v>1</v>
      </c>
      <c r="CU2156">
        <v>1</v>
      </c>
      <c r="CV2156">
        <v>1</v>
      </c>
      <c r="CW2156">
        <v>1</v>
      </c>
      <c r="CX2156">
        <v>1</v>
      </c>
      <c r="CY2156">
        <v>1</v>
      </c>
      <c r="CZ2156">
        <v>1</v>
      </c>
      <c r="DA2156">
        <v>1</v>
      </c>
      <c r="DB2156">
        <v>1</v>
      </c>
      <c r="DC2156">
        <v>1</v>
      </c>
      <c r="DD2156">
        <v>1</v>
      </c>
      <c r="DE2156">
        <v>1</v>
      </c>
      <c r="DF2156">
        <v>1</v>
      </c>
      <c r="DG2156">
        <v>1</v>
      </c>
      <c r="DH2156">
        <v>1</v>
      </c>
      <c r="DI2156">
        <v>1</v>
      </c>
      <c r="DJ2156">
        <v>1</v>
      </c>
      <c r="DK2156">
        <v>1</v>
      </c>
      <c r="DL2156">
        <v>1</v>
      </c>
      <c r="DM2156">
        <v>1</v>
      </c>
      <c r="DN2156">
        <v>1</v>
      </c>
      <c r="DO2156">
        <v>1</v>
      </c>
      <c r="DP2156">
        <v>1</v>
      </c>
      <c r="DQ2156">
        <v>1</v>
      </c>
      <c r="DR2156">
        <v>1</v>
      </c>
      <c r="DS2156">
        <v>1</v>
      </c>
      <c r="DT2156">
        <v>1</v>
      </c>
      <c r="DU2156">
        <v>1</v>
      </c>
      <c r="DV2156">
        <v>1</v>
      </c>
      <c r="DW2156">
        <v>1</v>
      </c>
      <c r="DX2156">
        <v>1</v>
      </c>
      <c r="DY2156">
        <v>1</v>
      </c>
      <c r="DZ2156">
        <v>1</v>
      </c>
      <c r="EA2156">
        <v>1</v>
      </c>
      <c r="EB2156">
        <v>1</v>
      </c>
      <c r="EC2156">
        <v>1</v>
      </c>
      <c r="ED2156">
        <v>1</v>
      </c>
      <c r="EE2156">
        <v>1</v>
      </c>
      <c r="EF2156">
        <v>1</v>
      </c>
      <c r="EG2156">
        <v>1</v>
      </c>
      <c r="EH2156">
        <v>1</v>
      </c>
      <c r="EI2156">
        <v>1</v>
      </c>
      <c r="EJ2156">
        <v>1</v>
      </c>
      <c r="EK2156">
        <v>1</v>
      </c>
      <c r="EL2156">
        <v>1</v>
      </c>
      <c r="EM2156">
        <v>1</v>
      </c>
      <c r="EN2156">
        <v>1</v>
      </c>
      <c r="EO2156">
        <v>1</v>
      </c>
      <c r="EP2156">
        <v>1</v>
      </c>
      <c r="EQ2156">
        <v>1</v>
      </c>
      <c r="ER2156">
        <v>1</v>
      </c>
      <c r="ES2156">
        <v>1</v>
      </c>
      <c r="ET2156">
        <v>1</v>
      </c>
      <c r="EU2156">
        <v>1</v>
      </c>
      <c r="EV2156">
        <v>1</v>
      </c>
      <c r="EW2156">
        <v>1</v>
      </c>
      <c r="EX2156">
        <v>1</v>
      </c>
      <c r="EY2156">
        <v>1</v>
      </c>
      <c r="EZ2156">
        <v>1</v>
      </c>
      <c r="FA2156">
        <v>1</v>
      </c>
      <c r="FB2156">
        <v>1</v>
      </c>
      <c r="FC2156">
        <v>1</v>
      </c>
      <c r="FD2156">
        <v>1</v>
      </c>
      <c r="FE2156">
        <v>1</v>
      </c>
      <c r="FF2156">
        <v>1</v>
      </c>
      <c r="FG2156">
        <v>1</v>
      </c>
      <c r="FH2156">
        <v>1</v>
      </c>
      <c r="FI2156">
        <v>1</v>
      </c>
      <c r="FJ2156">
        <v>1</v>
      </c>
      <c r="FK2156">
        <v>1</v>
      </c>
      <c r="FL2156">
        <v>1</v>
      </c>
      <c r="FM2156">
        <v>1</v>
      </c>
      <c r="FN2156">
        <v>1</v>
      </c>
      <c r="FO2156">
        <v>1</v>
      </c>
      <c r="FP2156">
        <v>1</v>
      </c>
      <c r="FQ2156">
        <v>1</v>
      </c>
      <c r="FR2156">
        <v>1</v>
      </c>
      <c r="FS2156">
        <v>1</v>
      </c>
      <c r="FT2156">
        <v>1</v>
      </c>
      <c r="FU2156">
        <v>1</v>
      </c>
      <c r="FV2156">
        <v>1</v>
      </c>
      <c r="FW2156">
        <v>1</v>
      </c>
      <c r="FX2156">
        <v>1</v>
      </c>
      <c r="FY2156">
        <v>1</v>
      </c>
      <c r="FZ2156">
        <v>1</v>
      </c>
      <c r="GA2156">
        <v>1</v>
      </c>
      <c r="GB2156">
        <v>1</v>
      </c>
      <c r="GC2156">
        <v>1</v>
      </c>
      <c r="GD2156">
        <v>1</v>
      </c>
      <c r="GE2156">
        <v>1</v>
      </c>
      <c r="GF2156">
        <v>1</v>
      </c>
      <c r="GG2156">
        <v>1</v>
      </c>
      <c r="GH2156">
        <v>1</v>
      </c>
      <c r="GI2156">
        <v>1</v>
      </c>
      <c r="GJ2156">
        <v>1</v>
      </c>
      <c r="GK2156">
        <v>1</v>
      </c>
      <c r="GL2156">
        <v>1</v>
      </c>
      <c r="GM2156">
        <v>1</v>
      </c>
      <c r="GN2156">
        <v>1</v>
      </c>
      <c r="GO2156">
        <v>1</v>
      </c>
      <c r="GP2156">
        <v>1</v>
      </c>
      <c r="GQ2156">
        <v>1</v>
      </c>
      <c r="GR2156">
        <v>1</v>
      </c>
    </row>
    <row r="2157" spans="2:200" x14ac:dyDescent="0.55000000000000004">
      <c r="B2157" t="s">
        <v>570</v>
      </c>
      <c r="C2157">
        <v>31.91383467</v>
      </c>
      <c r="D2157">
        <v>-108.7151824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1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0</v>
      </c>
      <c r="DP2157">
        <v>0</v>
      </c>
      <c r="DQ2157">
        <v>0</v>
      </c>
      <c r="DR2157">
        <v>1</v>
      </c>
      <c r="DS2157">
        <v>1</v>
      </c>
      <c r="DT2157">
        <v>1</v>
      </c>
      <c r="DU2157">
        <v>1</v>
      </c>
      <c r="DV2157">
        <v>1</v>
      </c>
      <c r="DW2157">
        <v>1</v>
      </c>
      <c r="DX2157">
        <v>1</v>
      </c>
      <c r="DY2157">
        <v>1</v>
      </c>
      <c r="DZ2157">
        <v>1</v>
      </c>
      <c r="EA2157">
        <v>1</v>
      </c>
      <c r="EB2157">
        <v>1</v>
      </c>
      <c r="EC2157">
        <v>1</v>
      </c>
      <c r="ED2157">
        <v>1</v>
      </c>
      <c r="EE2157">
        <v>1</v>
      </c>
      <c r="EF2157">
        <v>1</v>
      </c>
      <c r="EG2157">
        <v>1</v>
      </c>
      <c r="EH2157">
        <v>1</v>
      </c>
      <c r="EI2157">
        <v>1</v>
      </c>
      <c r="EJ2157">
        <v>1</v>
      </c>
      <c r="EK2157">
        <v>1</v>
      </c>
      <c r="EL2157">
        <v>1</v>
      </c>
      <c r="EM2157">
        <v>1</v>
      </c>
      <c r="EN2157">
        <v>1</v>
      </c>
      <c r="EO2157">
        <v>1</v>
      </c>
      <c r="EP2157">
        <v>1</v>
      </c>
      <c r="EQ2157">
        <v>2</v>
      </c>
      <c r="ER2157">
        <v>3</v>
      </c>
      <c r="ES2157">
        <v>3</v>
      </c>
      <c r="ET2157">
        <v>20</v>
      </c>
      <c r="EU2157">
        <v>23</v>
      </c>
      <c r="EV2157">
        <v>23</v>
      </c>
      <c r="EW2157">
        <v>23</v>
      </c>
      <c r="EX2157">
        <v>26</v>
      </c>
      <c r="EY2157">
        <v>26</v>
      </c>
      <c r="EZ2157">
        <v>28</v>
      </c>
      <c r="FA2157">
        <v>39</v>
      </c>
      <c r="FB2157">
        <v>39</v>
      </c>
      <c r="FC2157">
        <v>39</v>
      </c>
      <c r="FD2157">
        <v>40</v>
      </c>
      <c r="FE2157">
        <v>39</v>
      </c>
      <c r="FF2157">
        <v>46</v>
      </c>
      <c r="FG2157">
        <v>46</v>
      </c>
      <c r="FH2157">
        <v>49</v>
      </c>
      <c r="FI2157">
        <v>49</v>
      </c>
      <c r="FJ2157">
        <v>49</v>
      </c>
      <c r="FK2157">
        <v>54</v>
      </c>
      <c r="FL2157">
        <v>54</v>
      </c>
      <c r="FM2157">
        <v>58</v>
      </c>
      <c r="FN2157">
        <v>59</v>
      </c>
      <c r="FO2157">
        <v>60</v>
      </c>
      <c r="FP2157">
        <v>61</v>
      </c>
      <c r="FQ2157">
        <v>62</v>
      </c>
      <c r="FR2157">
        <v>64</v>
      </c>
      <c r="FS2157">
        <v>72</v>
      </c>
      <c r="FT2157">
        <v>72</v>
      </c>
      <c r="FU2157">
        <v>72</v>
      </c>
      <c r="FV2157">
        <v>74</v>
      </c>
      <c r="FW2157">
        <v>75</v>
      </c>
      <c r="FX2157">
        <v>75</v>
      </c>
      <c r="FY2157">
        <v>76</v>
      </c>
      <c r="FZ2157">
        <v>77</v>
      </c>
      <c r="GA2157">
        <v>78</v>
      </c>
      <c r="GB2157">
        <v>78</v>
      </c>
      <c r="GC2157">
        <v>78</v>
      </c>
      <c r="GD2157">
        <v>80</v>
      </c>
      <c r="GE2157">
        <v>81</v>
      </c>
      <c r="GF2157">
        <v>84</v>
      </c>
      <c r="GG2157">
        <v>85</v>
      </c>
      <c r="GH2157">
        <v>85</v>
      </c>
      <c r="GI2157">
        <v>85</v>
      </c>
      <c r="GJ2157">
        <v>85</v>
      </c>
      <c r="GK2157">
        <v>85</v>
      </c>
      <c r="GL2157">
        <v>85</v>
      </c>
      <c r="GM2157">
        <v>85</v>
      </c>
      <c r="GN2157">
        <v>85</v>
      </c>
      <c r="GO2157">
        <v>88</v>
      </c>
      <c r="GP2157">
        <v>88</v>
      </c>
      <c r="GQ2157">
        <v>88</v>
      </c>
      <c r="GR2157">
        <v>88</v>
      </c>
    </row>
    <row r="2158" spans="2:200" x14ac:dyDescent="0.55000000000000004">
      <c r="B2158" t="s">
        <v>570</v>
      </c>
      <c r="C2158">
        <v>32.79215361</v>
      </c>
      <c r="D2158">
        <v>-103.412373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1</v>
      </c>
      <c r="BM2158">
        <v>1</v>
      </c>
      <c r="BN2158">
        <v>1</v>
      </c>
      <c r="BO2158">
        <v>1</v>
      </c>
      <c r="BP2158">
        <v>1</v>
      </c>
      <c r="BQ2158">
        <v>1</v>
      </c>
      <c r="BR2158">
        <v>1</v>
      </c>
      <c r="BS2158">
        <v>2</v>
      </c>
      <c r="BT2158">
        <v>2</v>
      </c>
      <c r="BU2158">
        <v>2</v>
      </c>
      <c r="BV2158">
        <v>2</v>
      </c>
      <c r="BW2158">
        <v>2</v>
      </c>
      <c r="BX2158">
        <v>2</v>
      </c>
      <c r="BY2158">
        <v>2</v>
      </c>
      <c r="BZ2158">
        <v>2</v>
      </c>
      <c r="CA2158">
        <v>2</v>
      </c>
      <c r="CB2158">
        <v>2</v>
      </c>
      <c r="CC2158">
        <v>2</v>
      </c>
      <c r="CD2158">
        <v>2</v>
      </c>
      <c r="CE2158">
        <v>2</v>
      </c>
      <c r="CF2158">
        <v>2</v>
      </c>
      <c r="CG2158">
        <v>2</v>
      </c>
      <c r="CH2158">
        <v>2</v>
      </c>
      <c r="CI2158">
        <v>2</v>
      </c>
      <c r="CJ2158">
        <v>2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5</v>
      </c>
      <c r="CS2158">
        <v>8</v>
      </c>
      <c r="CT2158">
        <v>10</v>
      </c>
      <c r="CU2158">
        <v>10</v>
      </c>
      <c r="CV2158">
        <v>10</v>
      </c>
      <c r="CW2158">
        <v>10</v>
      </c>
      <c r="CX2158">
        <v>10</v>
      </c>
      <c r="CY2158">
        <v>10</v>
      </c>
      <c r="CZ2158">
        <v>10</v>
      </c>
      <c r="DA2158">
        <v>10</v>
      </c>
      <c r="DB2158">
        <v>12</v>
      </c>
      <c r="DC2158">
        <v>12</v>
      </c>
      <c r="DD2158">
        <v>12</v>
      </c>
      <c r="DE2158">
        <v>12</v>
      </c>
      <c r="DF2158">
        <v>14</v>
      </c>
      <c r="DG2158">
        <v>14</v>
      </c>
      <c r="DH2158">
        <v>14</v>
      </c>
      <c r="DI2158">
        <v>14</v>
      </c>
      <c r="DJ2158">
        <v>15</v>
      </c>
      <c r="DK2158">
        <v>15</v>
      </c>
      <c r="DL2158">
        <v>15</v>
      </c>
      <c r="DM2158">
        <v>15</v>
      </c>
      <c r="DN2158">
        <v>15</v>
      </c>
      <c r="DO2158">
        <v>15</v>
      </c>
      <c r="DP2158">
        <v>15</v>
      </c>
      <c r="DQ2158">
        <v>16</v>
      </c>
      <c r="DR2158">
        <v>18</v>
      </c>
      <c r="DS2158">
        <v>18</v>
      </c>
      <c r="DT2158">
        <v>18</v>
      </c>
      <c r="DU2158">
        <v>21</v>
      </c>
      <c r="DV2158">
        <v>21</v>
      </c>
      <c r="DW2158">
        <v>21</v>
      </c>
      <c r="DX2158">
        <v>23</v>
      </c>
      <c r="DY2158">
        <v>24</v>
      </c>
      <c r="DZ2158">
        <v>24</v>
      </c>
      <c r="EA2158">
        <v>24</v>
      </c>
      <c r="EB2158">
        <v>24</v>
      </c>
      <c r="EC2158">
        <v>26</v>
      </c>
      <c r="ED2158">
        <v>26</v>
      </c>
      <c r="EE2158">
        <v>26</v>
      </c>
      <c r="EF2158">
        <v>26</v>
      </c>
      <c r="EG2158">
        <v>26</v>
      </c>
      <c r="EH2158">
        <v>26</v>
      </c>
      <c r="EI2158">
        <v>26</v>
      </c>
      <c r="EJ2158">
        <v>29</v>
      </c>
      <c r="EK2158">
        <v>29</v>
      </c>
      <c r="EL2158">
        <v>29</v>
      </c>
      <c r="EM2158">
        <v>32</v>
      </c>
      <c r="EN2158">
        <v>33</v>
      </c>
      <c r="EO2158">
        <v>34</v>
      </c>
      <c r="EP2158">
        <v>35</v>
      </c>
      <c r="EQ2158">
        <v>38</v>
      </c>
      <c r="ER2158">
        <v>41</v>
      </c>
      <c r="ES2158">
        <v>42</v>
      </c>
      <c r="ET2158">
        <v>44</v>
      </c>
      <c r="EU2158">
        <v>49</v>
      </c>
      <c r="EV2158">
        <v>55</v>
      </c>
      <c r="EW2158">
        <v>54</v>
      </c>
      <c r="EX2158">
        <v>58</v>
      </c>
      <c r="EY2158">
        <v>66</v>
      </c>
      <c r="EZ2158">
        <v>67</v>
      </c>
      <c r="FA2158">
        <v>75</v>
      </c>
      <c r="FB2158">
        <v>79</v>
      </c>
      <c r="FC2158">
        <v>86</v>
      </c>
      <c r="FD2158">
        <v>89</v>
      </c>
      <c r="FE2158">
        <v>94</v>
      </c>
      <c r="FF2158">
        <v>100</v>
      </c>
      <c r="FG2158">
        <v>106</v>
      </c>
      <c r="FH2158">
        <v>113</v>
      </c>
      <c r="FI2158">
        <v>132</v>
      </c>
      <c r="FJ2158">
        <v>134</v>
      </c>
      <c r="FK2158">
        <v>142</v>
      </c>
      <c r="FL2158">
        <v>147</v>
      </c>
      <c r="FM2158">
        <v>172</v>
      </c>
      <c r="FN2158">
        <v>187</v>
      </c>
      <c r="FO2158">
        <v>204</v>
      </c>
      <c r="FP2158">
        <v>211</v>
      </c>
      <c r="FQ2158">
        <v>223</v>
      </c>
      <c r="FR2158">
        <v>230</v>
      </c>
      <c r="FS2158">
        <v>262</v>
      </c>
      <c r="FT2158">
        <v>269</v>
      </c>
      <c r="FU2158">
        <v>280</v>
      </c>
      <c r="FV2158">
        <v>285</v>
      </c>
      <c r="FW2158">
        <v>291</v>
      </c>
      <c r="FX2158">
        <v>299</v>
      </c>
      <c r="FY2158">
        <v>322</v>
      </c>
      <c r="FZ2158">
        <v>333</v>
      </c>
      <c r="GA2158">
        <v>343</v>
      </c>
      <c r="GB2158">
        <v>378</v>
      </c>
      <c r="GC2158">
        <v>379</v>
      </c>
      <c r="GD2158">
        <v>411</v>
      </c>
      <c r="GE2158">
        <v>431</v>
      </c>
      <c r="GF2158">
        <v>465</v>
      </c>
      <c r="GG2158">
        <v>479</v>
      </c>
      <c r="GH2158">
        <v>506</v>
      </c>
      <c r="GI2158">
        <v>523</v>
      </c>
      <c r="GJ2158">
        <v>546</v>
      </c>
      <c r="GK2158">
        <v>571</v>
      </c>
      <c r="GL2158">
        <v>581</v>
      </c>
      <c r="GM2158">
        <v>596</v>
      </c>
      <c r="GN2158">
        <v>605</v>
      </c>
      <c r="GO2158">
        <v>626</v>
      </c>
      <c r="GP2158">
        <v>641</v>
      </c>
      <c r="GQ2158">
        <v>656</v>
      </c>
      <c r="GR2158">
        <v>679</v>
      </c>
    </row>
    <row r="2159" spans="2:200" x14ac:dyDescent="0.55000000000000004">
      <c r="B2159" t="s">
        <v>570</v>
      </c>
      <c r="C2159">
        <v>33.745260790000003</v>
      </c>
      <c r="D2159">
        <v>-105.458616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1</v>
      </c>
      <c r="CL2159">
        <v>1</v>
      </c>
      <c r="CM2159">
        <v>1</v>
      </c>
      <c r="CN2159">
        <v>1</v>
      </c>
      <c r="CO2159">
        <v>1</v>
      </c>
      <c r="CP2159">
        <v>1</v>
      </c>
      <c r="CQ2159">
        <v>1</v>
      </c>
      <c r="CR2159">
        <v>2</v>
      </c>
      <c r="CS2159">
        <v>2</v>
      </c>
      <c r="CT2159">
        <v>2</v>
      </c>
      <c r="CU2159">
        <v>2</v>
      </c>
      <c r="CV2159">
        <v>2</v>
      </c>
      <c r="CW2159">
        <v>2</v>
      </c>
      <c r="CX2159">
        <v>2</v>
      </c>
      <c r="CY2159">
        <v>2</v>
      </c>
      <c r="CZ2159">
        <v>2</v>
      </c>
      <c r="DA2159">
        <v>2</v>
      </c>
      <c r="DB2159">
        <v>2</v>
      </c>
      <c r="DC2159">
        <v>2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3</v>
      </c>
      <c r="DQ2159">
        <v>3</v>
      </c>
      <c r="DR2159">
        <v>3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2</v>
      </c>
      <c r="EA2159">
        <v>2</v>
      </c>
      <c r="EB2159">
        <v>2</v>
      </c>
      <c r="EC2159">
        <v>2</v>
      </c>
      <c r="ED2159">
        <v>2</v>
      </c>
      <c r="EE2159">
        <v>2</v>
      </c>
      <c r="EF2159">
        <v>2</v>
      </c>
      <c r="EG2159">
        <v>4</v>
      </c>
      <c r="EH2159">
        <v>5</v>
      </c>
      <c r="EI2159">
        <v>5</v>
      </c>
      <c r="EJ2159">
        <v>5</v>
      </c>
      <c r="EK2159">
        <v>5</v>
      </c>
      <c r="EL2159">
        <v>5</v>
      </c>
      <c r="EM2159">
        <v>5</v>
      </c>
      <c r="EN2159">
        <v>5</v>
      </c>
      <c r="EO2159">
        <v>5</v>
      </c>
      <c r="EP2159">
        <v>5</v>
      </c>
      <c r="EQ2159">
        <v>5</v>
      </c>
      <c r="ER2159">
        <v>5</v>
      </c>
      <c r="ES2159">
        <v>6</v>
      </c>
      <c r="ET2159">
        <v>6</v>
      </c>
      <c r="EU2159">
        <v>6</v>
      </c>
      <c r="EV2159">
        <v>6</v>
      </c>
      <c r="EW2159">
        <v>7</v>
      </c>
      <c r="EX2159">
        <v>7</v>
      </c>
      <c r="EY2159">
        <v>7</v>
      </c>
      <c r="EZ2159">
        <v>7</v>
      </c>
      <c r="FA2159">
        <v>7</v>
      </c>
      <c r="FB2159">
        <v>7</v>
      </c>
      <c r="FC2159">
        <v>8</v>
      </c>
      <c r="FD2159">
        <v>9</v>
      </c>
      <c r="FE2159">
        <v>11</v>
      </c>
      <c r="FF2159">
        <v>11</v>
      </c>
      <c r="FG2159">
        <v>11</v>
      </c>
      <c r="FH2159">
        <v>11</v>
      </c>
      <c r="FI2159">
        <v>11</v>
      </c>
      <c r="FJ2159">
        <v>11</v>
      </c>
      <c r="FK2159">
        <v>12</v>
      </c>
      <c r="FL2159">
        <v>13</v>
      </c>
      <c r="FM2159">
        <v>13</v>
      </c>
      <c r="FN2159">
        <v>13</v>
      </c>
      <c r="FO2159">
        <v>14</v>
      </c>
      <c r="FP2159">
        <v>14</v>
      </c>
      <c r="FQ2159">
        <v>16</v>
      </c>
      <c r="FR2159">
        <v>18</v>
      </c>
      <c r="FS2159">
        <v>19</v>
      </c>
      <c r="FT2159">
        <v>22</v>
      </c>
      <c r="FU2159">
        <v>24</v>
      </c>
      <c r="FV2159">
        <v>24</v>
      </c>
      <c r="FW2159">
        <v>25</v>
      </c>
      <c r="FX2159">
        <v>29</v>
      </c>
      <c r="FY2159">
        <v>32</v>
      </c>
      <c r="FZ2159">
        <v>32</v>
      </c>
      <c r="GA2159">
        <v>34</v>
      </c>
      <c r="GB2159">
        <v>36</v>
      </c>
      <c r="GC2159">
        <v>38</v>
      </c>
      <c r="GD2159">
        <v>41</v>
      </c>
      <c r="GE2159">
        <v>44</v>
      </c>
      <c r="GF2159">
        <v>47</v>
      </c>
      <c r="GG2159">
        <v>64</v>
      </c>
      <c r="GH2159">
        <v>68</v>
      </c>
      <c r="GI2159">
        <v>75</v>
      </c>
      <c r="GJ2159">
        <v>75</v>
      </c>
      <c r="GK2159">
        <v>79</v>
      </c>
      <c r="GL2159">
        <v>88</v>
      </c>
      <c r="GM2159">
        <v>91</v>
      </c>
      <c r="GN2159">
        <v>97</v>
      </c>
      <c r="GO2159">
        <v>99</v>
      </c>
      <c r="GP2159">
        <v>105</v>
      </c>
      <c r="GQ2159">
        <v>109</v>
      </c>
      <c r="GR2159">
        <v>110</v>
      </c>
    </row>
    <row r="2160" spans="2:200" x14ac:dyDescent="0.55000000000000004">
      <c r="B2160" t="s">
        <v>570</v>
      </c>
      <c r="C2160">
        <v>35.866313859999998</v>
      </c>
      <c r="D2160">
        <v>-106.3134984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2</v>
      </c>
      <c r="CB2160">
        <v>2</v>
      </c>
      <c r="CC2160">
        <v>2</v>
      </c>
      <c r="CD2160">
        <v>2</v>
      </c>
      <c r="CE2160">
        <v>2</v>
      </c>
      <c r="CF2160">
        <v>4</v>
      </c>
      <c r="CG2160">
        <v>4</v>
      </c>
      <c r="CH2160">
        <v>5</v>
      </c>
      <c r="CI2160">
        <v>5</v>
      </c>
      <c r="CJ2160">
        <v>5</v>
      </c>
      <c r="CK2160">
        <v>6</v>
      </c>
      <c r="CL2160">
        <v>6</v>
      </c>
      <c r="CM2160">
        <v>6</v>
      </c>
      <c r="CN2160">
        <v>6</v>
      </c>
      <c r="CO2160">
        <v>6</v>
      </c>
      <c r="CP2160">
        <v>6</v>
      </c>
      <c r="CQ2160">
        <v>6</v>
      </c>
      <c r="CR2160">
        <v>6</v>
      </c>
      <c r="CS2160">
        <v>6</v>
      </c>
      <c r="CT2160">
        <v>6</v>
      </c>
      <c r="CU2160">
        <v>6</v>
      </c>
      <c r="CV2160">
        <v>6</v>
      </c>
      <c r="CW2160">
        <v>6</v>
      </c>
      <c r="CX2160">
        <v>6</v>
      </c>
      <c r="CY2160">
        <v>6</v>
      </c>
      <c r="CZ2160">
        <v>6</v>
      </c>
      <c r="DA2160">
        <v>6</v>
      </c>
      <c r="DB2160">
        <v>6</v>
      </c>
      <c r="DC2160">
        <v>6</v>
      </c>
      <c r="DD2160">
        <v>6</v>
      </c>
      <c r="DE2160">
        <v>6</v>
      </c>
      <c r="DF2160">
        <v>6</v>
      </c>
      <c r="DG2160">
        <v>6</v>
      </c>
      <c r="DH2160">
        <v>6</v>
      </c>
      <c r="DI2160">
        <v>6</v>
      </c>
      <c r="DJ2160">
        <v>6</v>
      </c>
      <c r="DK2160">
        <v>6</v>
      </c>
      <c r="DL2160">
        <v>6</v>
      </c>
      <c r="DM2160">
        <v>6</v>
      </c>
      <c r="DN2160">
        <v>6</v>
      </c>
      <c r="DO2160">
        <v>6</v>
      </c>
      <c r="DP2160">
        <v>6</v>
      </c>
      <c r="DQ2160">
        <v>6</v>
      </c>
      <c r="DR2160">
        <v>6</v>
      </c>
      <c r="DS2160">
        <v>6</v>
      </c>
      <c r="DT2160">
        <v>6</v>
      </c>
      <c r="DU2160">
        <v>6</v>
      </c>
      <c r="DV2160">
        <v>6</v>
      </c>
      <c r="DW2160">
        <v>6</v>
      </c>
      <c r="DX2160">
        <v>6</v>
      </c>
      <c r="DY2160">
        <v>6</v>
      </c>
      <c r="DZ2160">
        <v>6</v>
      </c>
      <c r="EA2160">
        <v>6</v>
      </c>
      <c r="EB2160">
        <v>6</v>
      </c>
      <c r="EC2160">
        <v>6</v>
      </c>
      <c r="ED2160">
        <v>6</v>
      </c>
      <c r="EE2160">
        <v>6</v>
      </c>
      <c r="EF2160">
        <v>6</v>
      </c>
      <c r="EG2160">
        <v>6</v>
      </c>
      <c r="EH2160">
        <v>6</v>
      </c>
      <c r="EI2160">
        <v>6</v>
      </c>
      <c r="EJ2160">
        <v>6</v>
      </c>
      <c r="EK2160">
        <v>6</v>
      </c>
      <c r="EL2160">
        <v>6</v>
      </c>
      <c r="EM2160">
        <v>6</v>
      </c>
      <c r="EN2160">
        <v>6</v>
      </c>
      <c r="EO2160">
        <v>6</v>
      </c>
      <c r="EP2160">
        <v>6</v>
      </c>
      <c r="EQ2160">
        <v>6</v>
      </c>
      <c r="ER2160">
        <v>6</v>
      </c>
      <c r="ES2160">
        <v>7</v>
      </c>
      <c r="ET2160">
        <v>7</v>
      </c>
      <c r="EU2160">
        <v>7</v>
      </c>
      <c r="EV2160">
        <v>7</v>
      </c>
      <c r="EW2160">
        <v>7</v>
      </c>
      <c r="EX2160">
        <v>7</v>
      </c>
      <c r="EY2160">
        <v>7</v>
      </c>
      <c r="EZ2160">
        <v>7</v>
      </c>
      <c r="FA2160">
        <v>7</v>
      </c>
      <c r="FB2160">
        <v>7</v>
      </c>
      <c r="FC2160">
        <v>7</v>
      </c>
      <c r="FD2160">
        <v>7</v>
      </c>
      <c r="FE2160">
        <v>7</v>
      </c>
      <c r="FF2160">
        <v>7</v>
      </c>
      <c r="FG2160">
        <v>8</v>
      </c>
      <c r="FH2160">
        <v>8</v>
      </c>
      <c r="FI2160">
        <v>8</v>
      </c>
      <c r="FJ2160">
        <v>8</v>
      </c>
      <c r="FK2160">
        <v>8</v>
      </c>
      <c r="FL2160">
        <v>8</v>
      </c>
      <c r="FM2160">
        <v>8</v>
      </c>
      <c r="FN2160">
        <v>8</v>
      </c>
      <c r="FO2160">
        <v>9</v>
      </c>
      <c r="FP2160">
        <v>11</v>
      </c>
      <c r="FQ2160">
        <v>11</v>
      </c>
      <c r="FR2160">
        <v>11</v>
      </c>
      <c r="FS2160">
        <v>11</v>
      </c>
      <c r="FT2160">
        <v>11</v>
      </c>
      <c r="FU2160">
        <v>12</v>
      </c>
      <c r="FV2160">
        <v>12</v>
      </c>
      <c r="FW2160">
        <v>13</v>
      </c>
      <c r="FX2160">
        <v>13</v>
      </c>
      <c r="FY2160">
        <v>14</v>
      </c>
      <c r="FZ2160">
        <v>14</v>
      </c>
      <c r="GA2160">
        <v>14</v>
      </c>
      <c r="GB2160">
        <v>14</v>
      </c>
      <c r="GC2160">
        <v>14</v>
      </c>
      <c r="GD2160">
        <v>16</v>
      </c>
      <c r="GE2160">
        <v>16</v>
      </c>
      <c r="GF2160">
        <v>16</v>
      </c>
      <c r="GG2160">
        <v>16</v>
      </c>
      <c r="GH2160">
        <v>16</v>
      </c>
      <c r="GI2160">
        <v>16</v>
      </c>
      <c r="GJ2160">
        <v>17</v>
      </c>
      <c r="GK2160">
        <v>17</v>
      </c>
      <c r="GL2160">
        <v>17</v>
      </c>
      <c r="GM2160">
        <v>18</v>
      </c>
      <c r="GN2160">
        <v>20</v>
      </c>
      <c r="GO2160">
        <v>20</v>
      </c>
      <c r="GP2160">
        <v>20</v>
      </c>
      <c r="GQ2160">
        <v>20</v>
      </c>
      <c r="GR2160">
        <v>20</v>
      </c>
    </row>
    <row r="2161" spans="2:200" x14ac:dyDescent="0.55000000000000004">
      <c r="B2161" t="s">
        <v>570</v>
      </c>
      <c r="C2161">
        <v>32.181793409999997</v>
      </c>
      <c r="D2161">
        <v>-107.750882599999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2</v>
      </c>
      <c r="CH2161">
        <v>2</v>
      </c>
      <c r="CI2161">
        <v>2</v>
      </c>
      <c r="CJ2161">
        <v>2</v>
      </c>
      <c r="CK2161">
        <v>2</v>
      </c>
      <c r="CL2161">
        <v>2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3</v>
      </c>
      <c r="CT2161">
        <v>3</v>
      </c>
      <c r="CU2161">
        <v>3</v>
      </c>
      <c r="CV2161">
        <v>3</v>
      </c>
      <c r="CW2161">
        <v>3</v>
      </c>
      <c r="CX2161">
        <v>3</v>
      </c>
      <c r="CY2161">
        <v>4</v>
      </c>
      <c r="CZ2161">
        <v>5</v>
      </c>
      <c r="DA2161">
        <v>5</v>
      </c>
      <c r="DB2161">
        <v>6</v>
      </c>
      <c r="DC2161">
        <v>7</v>
      </c>
      <c r="DD2161">
        <v>7</v>
      </c>
      <c r="DE2161">
        <v>7</v>
      </c>
      <c r="DF2161">
        <v>7</v>
      </c>
      <c r="DG2161">
        <v>7</v>
      </c>
      <c r="DH2161">
        <v>7</v>
      </c>
      <c r="DI2161">
        <v>7</v>
      </c>
      <c r="DJ2161">
        <v>7</v>
      </c>
      <c r="DK2161">
        <v>8</v>
      </c>
      <c r="DL2161">
        <v>8</v>
      </c>
      <c r="DM2161">
        <v>8</v>
      </c>
      <c r="DN2161">
        <v>8</v>
      </c>
      <c r="DO2161">
        <v>8</v>
      </c>
      <c r="DP2161">
        <v>8</v>
      </c>
      <c r="DQ2161">
        <v>8</v>
      </c>
      <c r="DR2161">
        <v>8</v>
      </c>
      <c r="DS2161">
        <v>8</v>
      </c>
      <c r="DT2161">
        <v>8</v>
      </c>
      <c r="DU2161">
        <v>8</v>
      </c>
      <c r="DV2161">
        <v>8</v>
      </c>
      <c r="DW2161">
        <v>8</v>
      </c>
      <c r="DX2161">
        <v>8</v>
      </c>
      <c r="DY2161">
        <v>7</v>
      </c>
      <c r="DZ2161">
        <v>7</v>
      </c>
      <c r="EA2161">
        <v>7</v>
      </c>
      <c r="EB2161">
        <v>7</v>
      </c>
      <c r="EC2161">
        <v>8</v>
      </c>
      <c r="ED2161">
        <v>8</v>
      </c>
      <c r="EE2161">
        <v>8</v>
      </c>
      <c r="EF2161">
        <v>8</v>
      </c>
      <c r="EG2161">
        <v>9</v>
      </c>
      <c r="EH2161">
        <v>10</v>
      </c>
      <c r="EI2161">
        <v>9</v>
      </c>
      <c r="EJ2161">
        <v>11</v>
      </c>
      <c r="EK2161">
        <v>11</v>
      </c>
      <c r="EL2161">
        <v>12</v>
      </c>
      <c r="EM2161">
        <v>12</v>
      </c>
      <c r="EN2161">
        <v>12</v>
      </c>
      <c r="EO2161">
        <v>12</v>
      </c>
      <c r="EP2161">
        <v>20</v>
      </c>
      <c r="EQ2161">
        <v>20</v>
      </c>
      <c r="ER2161">
        <v>26</v>
      </c>
      <c r="ES2161">
        <v>27</v>
      </c>
      <c r="ET2161">
        <v>29</v>
      </c>
      <c r="EU2161">
        <v>32</v>
      </c>
      <c r="EV2161">
        <v>32</v>
      </c>
      <c r="EW2161">
        <v>44</v>
      </c>
      <c r="EX2161">
        <v>47</v>
      </c>
      <c r="EY2161">
        <v>49</v>
      </c>
      <c r="EZ2161">
        <v>54</v>
      </c>
      <c r="FA2161">
        <v>55</v>
      </c>
      <c r="FB2161">
        <v>57</v>
      </c>
      <c r="FC2161">
        <v>57</v>
      </c>
      <c r="FD2161">
        <v>63</v>
      </c>
      <c r="FE2161">
        <v>64</v>
      </c>
      <c r="FF2161">
        <v>67</v>
      </c>
      <c r="FG2161">
        <v>73</v>
      </c>
      <c r="FH2161">
        <v>77</v>
      </c>
      <c r="FI2161">
        <v>79</v>
      </c>
      <c r="FJ2161">
        <v>80</v>
      </c>
      <c r="FK2161">
        <v>82</v>
      </c>
      <c r="FL2161">
        <v>93</v>
      </c>
      <c r="FM2161">
        <v>97</v>
      </c>
      <c r="FN2161">
        <v>101</v>
      </c>
      <c r="FO2161">
        <v>104</v>
      </c>
      <c r="FP2161">
        <v>112</v>
      </c>
      <c r="FQ2161">
        <v>113</v>
      </c>
      <c r="FR2161">
        <v>113</v>
      </c>
      <c r="FS2161">
        <v>115</v>
      </c>
      <c r="FT2161">
        <v>122</v>
      </c>
      <c r="FU2161">
        <v>122</v>
      </c>
      <c r="FV2161">
        <v>128</v>
      </c>
      <c r="FW2161">
        <v>132</v>
      </c>
      <c r="FX2161">
        <v>133</v>
      </c>
      <c r="FY2161">
        <v>135</v>
      </c>
      <c r="FZ2161">
        <v>140</v>
      </c>
      <c r="GA2161">
        <v>144</v>
      </c>
      <c r="GB2161">
        <v>145</v>
      </c>
      <c r="GC2161">
        <v>155</v>
      </c>
      <c r="GD2161">
        <v>165</v>
      </c>
      <c r="GE2161">
        <v>168</v>
      </c>
      <c r="GF2161">
        <v>175</v>
      </c>
      <c r="GG2161">
        <v>183</v>
      </c>
      <c r="GH2161">
        <v>185</v>
      </c>
      <c r="GI2161">
        <v>190</v>
      </c>
      <c r="GJ2161">
        <v>197</v>
      </c>
      <c r="GK2161">
        <v>215</v>
      </c>
      <c r="GL2161">
        <v>218</v>
      </c>
      <c r="GM2161">
        <v>220</v>
      </c>
      <c r="GN2161">
        <v>223</v>
      </c>
      <c r="GO2161">
        <v>225</v>
      </c>
      <c r="GP2161">
        <v>226</v>
      </c>
      <c r="GQ2161">
        <v>235</v>
      </c>
      <c r="GR2161">
        <v>238</v>
      </c>
    </row>
    <row r="2162" spans="2:200" x14ac:dyDescent="0.55000000000000004">
      <c r="B2162" t="s">
        <v>570</v>
      </c>
      <c r="C2162">
        <v>35.580077199999998</v>
      </c>
      <c r="D2162">
        <v>-108.262244999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1</v>
      </c>
      <c r="BL2162">
        <v>1</v>
      </c>
      <c r="BM2162">
        <v>1</v>
      </c>
      <c r="BN2162">
        <v>2</v>
      </c>
      <c r="BO2162">
        <v>3</v>
      </c>
      <c r="BP2162">
        <v>3</v>
      </c>
      <c r="BQ2162">
        <v>3</v>
      </c>
      <c r="BR2162">
        <v>3</v>
      </c>
      <c r="BS2162">
        <v>5</v>
      </c>
      <c r="BT2162">
        <v>9</v>
      </c>
      <c r="BU2162">
        <v>9</v>
      </c>
      <c r="BV2162">
        <v>16</v>
      </c>
      <c r="BW2162">
        <v>20</v>
      </c>
      <c r="BX2162">
        <v>24</v>
      </c>
      <c r="BY2162">
        <v>31</v>
      </c>
      <c r="BZ2162">
        <v>31</v>
      </c>
      <c r="CA2162">
        <v>40</v>
      </c>
      <c r="CB2162">
        <v>44</v>
      </c>
      <c r="CC2162">
        <v>55</v>
      </c>
      <c r="CD2162">
        <v>70</v>
      </c>
      <c r="CE2162">
        <v>70</v>
      </c>
      <c r="CF2162">
        <v>113</v>
      </c>
      <c r="CG2162">
        <v>113</v>
      </c>
      <c r="CH2162">
        <v>144</v>
      </c>
      <c r="CI2162">
        <v>144</v>
      </c>
      <c r="CJ2162">
        <v>191</v>
      </c>
      <c r="CK2162">
        <v>242</v>
      </c>
      <c r="CL2162">
        <v>242</v>
      </c>
      <c r="CM2162">
        <v>265</v>
      </c>
      <c r="CN2162">
        <v>356</v>
      </c>
      <c r="CO2162">
        <v>363</v>
      </c>
      <c r="CP2162">
        <v>416</v>
      </c>
      <c r="CQ2162">
        <v>416</v>
      </c>
      <c r="CR2162">
        <v>519</v>
      </c>
      <c r="CS2162">
        <v>573</v>
      </c>
      <c r="CT2162">
        <v>639</v>
      </c>
      <c r="CU2162">
        <v>708</v>
      </c>
      <c r="CV2162">
        <v>720</v>
      </c>
      <c r="CW2162">
        <v>778</v>
      </c>
      <c r="CX2162">
        <v>820</v>
      </c>
      <c r="CY2162">
        <v>953</v>
      </c>
      <c r="CZ2162">
        <v>1027</v>
      </c>
      <c r="DA2162">
        <v>1064</v>
      </c>
      <c r="DB2162">
        <v>1116</v>
      </c>
      <c r="DC2162">
        <v>1144</v>
      </c>
      <c r="DD2162">
        <v>1233</v>
      </c>
      <c r="DE2162">
        <v>1274</v>
      </c>
      <c r="DF2162">
        <v>1337</v>
      </c>
      <c r="DG2162">
        <v>1402</v>
      </c>
      <c r="DH2162">
        <v>1460</v>
      </c>
      <c r="DI2162">
        <v>1508</v>
      </c>
      <c r="DJ2162">
        <v>1522</v>
      </c>
      <c r="DK2162">
        <v>1585</v>
      </c>
      <c r="DL2162">
        <v>1628</v>
      </c>
      <c r="DM2162">
        <v>1681</v>
      </c>
      <c r="DN2162">
        <v>1730</v>
      </c>
      <c r="DO2162">
        <v>1787</v>
      </c>
      <c r="DP2162">
        <v>1864</v>
      </c>
      <c r="DQ2162">
        <v>1888</v>
      </c>
      <c r="DR2162">
        <v>1953</v>
      </c>
      <c r="DS2162">
        <v>1987</v>
      </c>
      <c r="DT2162">
        <v>2034</v>
      </c>
      <c r="DU2162">
        <v>2044</v>
      </c>
      <c r="DV2162">
        <v>2086</v>
      </c>
      <c r="DW2162">
        <v>2086</v>
      </c>
      <c r="DX2162">
        <v>2192</v>
      </c>
      <c r="DY2162">
        <v>2215</v>
      </c>
      <c r="DZ2162">
        <v>2236</v>
      </c>
      <c r="EA2162">
        <v>2270</v>
      </c>
      <c r="EB2162">
        <v>2291</v>
      </c>
      <c r="EC2162">
        <v>2348</v>
      </c>
      <c r="ED2162">
        <v>2406</v>
      </c>
      <c r="EE2162">
        <v>2415</v>
      </c>
      <c r="EF2162">
        <v>2451</v>
      </c>
      <c r="EG2162">
        <v>2480</v>
      </c>
      <c r="EH2162">
        <v>2515</v>
      </c>
      <c r="EI2162">
        <v>2542</v>
      </c>
      <c r="EJ2162">
        <v>2617</v>
      </c>
      <c r="EK2162">
        <v>2657</v>
      </c>
      <c r="EL2162">
        <v>2694</v>
      </c>
      <c r="EM2162">
        <v>2746</v>
      </c>
      <c r="EN2162">
        <v>2757</v>
      </c>
      <c r="EO2162">
        <v>2807</v>
      </c>
      <c r="EP2162">
        <v>2822</v>
      </c>
      <c r="EQ2162">
        <v>2870</v>
      </c>
      <c r="ER2162">
        <v>2896</v>
      </c>
      <c r="ES2162">
        <v>2912</v>
      </c>
      <c r="ET2162">
        <v>2936</v>
      </c>
      <c r="EU2162">
        <v>2949</v>
      </c>
      <c r="EV2162">
        <v>2968</v>
      </c>
      <c r="EW2162">
        <v>2987</v>
      </c>
      <c r="EX2162">
        <v>3009</v>
      </c>
      <c r="EY2162">
        <v>3041</v>
      </c>
      <c r="EZ2162">
        <v>3073</v>
      </c>
      <c r="FA2162">
        <v>3105</v>
      </c>
      <c r="FB2162">
        <v>3155</v>
      </c>
      <c r="FC2162">
        <v>3179</v>
      </c>
      <c r="FD2162">
        <v>3215</v>
      </c>
      <c r="FE2162">
        <v>3287</v>
      </c>
      <c r="FF2162">
        <v>3309</v>
      </c>
      <c r="FG2162">
        <v>3336</v>
      </c>
      <c r="FH2162">
        <v>3347</v>
      </c>
      <c r="FI2162">
        <v>3375</v>
      </c>
      <c r="FJ2162">
        <v>3395</v>
      </c>
      <c r="FK2162">
        <v>3408</v>
      </c>
      <c r="FL2162">
        <v>3450</v>
      </c>
      <c r="FM2162">
        <v>3483</v>
      </c>
      <c r="FN2162">
        <v>3502</v>
      </c>
      <c r="FO2162">
        <v>3514</v>
      </c>
      <c r="FP2162">
        <v>3525</v>
      </c>
      <c r="FQ2162">
        <v>3548</v>
      </c>
      <c r="FR2162">
        <v>3567</v>
      </c>
      <c r="FS2162">
        <v>3600</v>
      </c>
      <c r="FT2162">
        <v>3614</v>
      </c>
      <c r="FU2162">
        <v>3634</v>
      </c>
      <c r="FV2162">
        <v>3657</v>
      </c>
      <c r="FW2162">
        <v>3679</v>
      </c>
      <c r="FX2162">
        <v>3689</v>
      </c>
      <c r="FY2162">
        <v>3709</v>
      </c>
      <c r="FZ2162">
        <v>3724</v>
      </c>
      <c r="GA2162">
        <v>3743</v>
      </c>
      <c r="GB2162">
        <v>3754</v>
      </c>
      <c r="GC2162">
        <v>3767</v>
      </c>
      <c r="GD2162">
        <v>3783</v>
      </c>
      <c r="GE2162">
        <v>3818</v>
      </c>
      <c r="GF2162">
        <v>3844</v>
      </c>
      <c r="GG2162">
        <v>3868</v>
      </c>
      <c r="GH2162">
        <v>3896</v>
      </c>
      <c r="GI2162">
        <v>3909</v>
      </c>
      <c r="GJ2162">
        <v>3921</v>
      </c>
      <c r="GK2162">
        <v>3934</v>
      </c>
      <c r="GL2162">
        <v>3942</v>
      </c>
      <c r="GM2162">
        <v>3977</v>
      </c>
      <c r="GN2162">
        <v>3988</v>
      </c>
      <c r="GO2162">
        <v>3999</v>
      </c>
      <c r="GP2162">
        <v>4002</v>
      </c>
      <c r="GQ2162">
        <v>4004</v>
      </c>
      <c r="GR2162">
        <v>4009</v>
      </c>
    </row>
    <row r="2163" spans="2:200" x14ac:dyDescent="0.55000000000000004">
      <c r="B2163" t="s">
        <v>570</v>
      </c>
      <c r="C2163">
        <v>36.010951009999999</v>
      </c>
      <c r="D2163">
        <v>-104.94977160000001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0</v>
      </c>
      <c r="DM2163">
        <v>0</v>
      </c>
      <c r="DN2163">
        <v>0</v>
      </c>
      <c r="DO2163">
        <v>0</v>
      </c>
      <c r="DP2163">
        <v>0</v>
      </c>
      <c r="DQ2163">
        <v>0</v>
      </c>
      <c r="DR2163">
        <v>0</v>
      </c>
      <c r="DS2163">
        <v>0</v>
      </c>
      <c r="DT2163">
        <v>0</v>
      </c>
      <c r="DU2163">
        <v>0</v>
      </c>
      <c r="DV2163">
        <v>0</v>
      </c>
      <c r="DW2163">
        <v>0</v>
      </c>
      <c r="DX2163">
        <v>0</v>
      </c>
      <c r="DY2163">
        <v>0</v>
      </c>
      <c r="DZ2163">
        <v>0</v>
      </c>
      <c r="EA2163">
        <v>0</v>
      </c>
      <c r="EB2163">
        <v>0</v>
      </c>
      <c r="EC2163">
        <v>0</v>
      </c>
      <c r="ED2163">
        <v>0</v>
      </c>
      <c r="EE2163">
        <v>0</v>
      </c>
      <c r="EF2163">
        <v>0</v>
      </c>
      <c r="EG2163">
        <v>0</v>
      </c>
      <c r="EH2163">
        <v>0</v>
      </c>
      <c r="EI2163">
        <v>0</v>
      </c>
      <c r="EJ2163">
        <v>0</v>
      </c>
      <c r="EK2163">
        <v>0</v>
      </c>
      <c r="EL2163">
        <v>0</v>
      </c>
      <c r="EM2163">
        <v>0</v>
      </c>
      <c r="EN2163">
        <v>0</v>
      </c>
      <c r="EO2163">
        <v>0</v>
      </c>
      <c r="EP2163">
        <v>0</v>
      </c>
      <c r="EQ2163">
        <v>0</v>
      </c>
      <c r="ER2163">
        <v>0</v>
      </c>
      <c r="ES2163">
        <v>0</v>
      </c>
      <c r="ET2163">
        <v>0</v>
      </c>
      <c r="EU2163">
        <v>0</v>
      </c>
      <c r="EV2163">
        <v>0</v>
      </c>
      <c r="EW2163">
        <v>0</v>
      </c>
      <c r="EX2163">
        <v>0</v>
      </c>
      <c r="EY2163">
        <v>0</v>
      </c>
      <c r="EZ2163">
        <v>0</v>
      </c>
      <c r="FA2163">
        <v>0</v>
      </c>
      <c r="FB2163">
        <v>0</v>
      </c>
      <c r="FC2163">
        <v>0</v>
      </c>
      <c r="FD2163">
        <v>0</v>
      </c>
      <c r="FE2163">
        <v>0</v>
      </c>
      <c r="FF2163">
        <v>0</v>
      </c>
      <c r="FG2163">
        <v>0</v>
      </c>
      <c r="FH2163">
        <v>0</v>
      </c>
      <c r="FI2163">
        <v>0</v>
      </c>
      <c r="FJ2163">
        <v>0</v>
      </c>
      <c r="FK2163">
        <v>0</v>
      </c>
      <c r="FL2163">
        <v>0</v>
      </c>
      <c r="FM2163">
        <v>0</v>
      </c>
      <c r="FN2163">
        <v>0</v>
      </c>
      <c r="FO2163">
        <v>0</v>
      </c>
      <c r="FP2163">
        <v>0</v>
      </c>
      <c r="FQ2163">
        <v>0</v>
      </c>
      <c r="FR2163">
        <v>0</v>
      </c>
      <c r="FS2163">
        <v>1</v>
      </c>
      <c r="FT2163">
        <v>2</v>
      </c>
      <c r="FU2163">
        <v>3</v>
      </c>
      <c r="FV2163">
        <v>3</v>
      </c>
      <c r="FW2163">
        <v>2</v>
      </c>
      <c r="FX2163">
        <v>2</v>
      </c>
      <c r="FY2163">
        <v>2</v>
      </c>
      <c r="FZ2163">
        <v>3</v>
      </c>
      <c r="GA2163">
        <v>3</v>
      </c>
      <c r="GB2163">
        <v>3</v>
      </c>
      <c r="GC2163">
        <v>3</v>
      </c>
      <c r="GD2163">
        <v>3</v>
      </c>
      <c r="GE2163">
        <v>6</v>
      </c>
      <c r="GF2163">
        <v>6</v>
      </c>
      <c r="GG2163">
        <v>6</v>
      </c>
      <c r="GH2163">
        <v>6</v>
      </c>
      <c r="GI2163">
        <v>6</v>
      </c>
      <c r="GJ2163">
        <v>6</v>
      </c>
      <c r="GK2163">
        <v>6</v>
      </c>
      <c r="GL2163">
        <v>6</v>
      </c>
      <c r="GM2163">
        <v>6</v>
      </c>
      <c r="GN2163">
        <v>6</v>
      </c>
      <c r="GO2163">
        <v>6</v>
      </c>
      <c r="GP2163">
        <v>6</v>
      </c>
      <c r="GQ2163">
        <v>6</v>
      </c>
      <c r="GR2163">
        <v>6</v>
      </c>
    </row>
    <row r="2164" spans="2:200" x14ac:dyDescent="0.55000000000000004">
      <c r="B2164" t="s">
        <v>570</v>
      </c>
      <c r="C2164">
        <v>32.613484059999998</v>
      </c>
      <c r="D2164">
        <v>-105.741760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1</v>
      </c>
      <c r="BX2164">
        <v>1</v>
      </c>
      <c r="BY2164">
        <v>1</v>
      </c>
      <c r="BZ2164">
        <v>2</v>
      </c>
      <c r="CA2164">
        <v>3</v>
      </c>
      <c r="CB2164">
        <v>3</v>
      </c>
      <c r="CC2164">
        <v>3</v>
      </c>
      <c r="CD2164">
        <v>3</v>
      </c>
      <c r="CE2164">
        <v>3</v>
      </c>
      <c r="CF2164">
        <v>3</v>
      </c>
      <c r="CG2164">
        <v>3</v>
      </c>
      <c r="CH2164">
        <v>4</v>
      </c>
      <c r="CI2164">
        <v>4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3</v>
      </c>
      <c r="CR2164">
        <v>3</v>
      </c>
      <c r="CS2164">
        <v>5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5</v>
      </c>
      <c r="CZ2164">
        <v>5</v>
      </c>
      <c r="DA2164">
        <v>5</v>
      </c>
      <c r="DB2164">
        <v>6</v>
      </c>
      <c r="DC2164">
        <v>6</v>
      </c>
      <c r="DD2164">
        <v>8</v>
      </c>
      <c r="DE2164">
        <v>8</v>
      </c>
      <c r="DF2164">
        <v>9</v>
      </c>
      <c r="DG2164">
        <v>9</v>
      </c>
      <c r="DH2164">
        <v>15</v>
      </c>
      <c r="DI2164">
        <v>7</v>
      </c>
      <c r="DJ2164">
        <v>8</v>
      </c>
      <c r="DK2164">
        <v>12</v>
      </c>
      <c r="DL2164">
        <v>9</v>
      </c>
      <c r="DM2164">
        <v>8</v>
      </c>
      <c r="DN2164">
        <v>8</v>
      </c>
      <c r="DO2164">
        <v>8</v>
      </c>
      <c r="DP2164">
        <v>9</v>
      </c>
      <c r="DQ2164">
        <v>8</v>
      </c>
      <c r="DR2164">
        <v>8</v>
      </c>
      <c r="DS2164">
        <v>8</v>
      </c>
      <c r="DT2164">
        <v>8</v>
      </c>
      <c r="DU2164">
        <v>8</v>
      </c>
      <c r="DV2164">
        <v>12</v>
      </c>
      <c r="DW2164">
        <v>12</v>
      </c>
      <c r="DX2164">
        <v>14</v>
      </c>
      <c r="DY2164">
        <v>14</v>
      </c>
      <c r="DZ2164">
        <v>17</v>
      </c>
      <c r="EA2164">
        <v>17</v>
      </c>
      <c r="EB2164">
        <v>18</v>
      </c>
      <c r="EC2164">
        <v>22</v>
      </c>
      <c r="ED2164">
        <v>22</v>
      </c>
      <c r="EE2164">
        <v>22</v>
      </c>
      <c r="EF2164">
        <v>22</v>
      </c>
      <c r="EG2164">
        <v>22</v>
      </c>
      <c r="EH2164">
        <v>22</v>
      </c>
      <c r="EI2164">
        <v>23</v>
      </c>
      <c r="EJ2164">
        <v>25</v>
      </c>
      <c r="EK2164">
        <v>25</v>
      </c>
      <c r="EL2164">
        <v>26</v>
      </c>
      <c r="EM2164">
        <v>27</v>
      </c>
      <c r="EN2164">
        <v>28</v>
      </c>
      <c r="EO2164">
        <v>28</v>
      </c>
      <c r="EP2164">
        <v>28</v>
      </c>
      <c r="EQ2164">
        <v>30</v>
      </c>
      <c r="ER2164">
        <v>30</v>
      </c>
      <c r="ES2164">
        <v>29</v>
      </c>
      <c r="ET2164">
        <v>30</v>
      </c>
      <c r="EU2164">
        <v>30</v>
      </c>
      <c r="EV2164">
        <v>31</v>
      </c>
      <c r="EW2164">
        <v>30</v>
      </c>
      <c r="EX2164">
        <v>32</v>
      </c>
      <c r="EY2164">
        <v>32</v>
      </c>
      <c r="EZ2164">
        <v>31</v>
      </c>
      <c r="FA2164">
        <v>32</v>
      </c>
      <c r="FB2164">
        <v>32</v>
      </c>
      <c r="FC2164">
        <v>33</v>
      </c>
      <c r="FD2164">
        <v>34</v>
      </c>
      <c r="FE2164">
        <v>35</v>
      </c>
      <c r="FF2164">
        <v>35</v>
      </c>
      <c r="FG2164">
        <v>38</v>
      </c>
      <c r="FH2164">
        <v>41</v>
      </c>
      <c r="FI2164">
        <v>42</v>
      </c>
      <c r="FJ2164">
        <v>43</v>
      </c>
      <c r="FK2164">
        <v>44</v>
      </c>
      <c r="FL2164">
        <v>51</v>
      </c>
      <c r="FM2164">
        <v>58</v>
      </c>
      <c r="FN2164">
        <v>58</v>
      </c>
      <c r="FO2164">
        <v>60</v>
      </c>
      <c r="FP2164">
        <v>63</v>
      </c>
      <c r="FQ2164">
        <v>65</v>
      </c>
      <c r="FR2164">
        <v>67</v>
      </c>
      <c r="FS2164">
        <v>72</v>
      </c>
      <c r="FT2164">
        <v>73</v>
      </c>
      <c r="FU2164">
        <v>77</v>
      </c>
      <c r="FV2164">
        <v>79</v>
      </c>
      <c r="FW2164">
        <v>83</v>
      </c>
      <c r="FX2164">
        <v>84</v>
      </c>
      <c r="FY2164">
        <v>89</v>
      </c>
      <c r="FZ2164">
        <v>96</v>
      </c>
      <c r="GA2164">
        <v>100</v>
      </c>
      <c r="GB2164">
        <v>102</v>
      </c>
      <c r="GC2164">
        <v>106</v>
      </c>
      <c r="GD2164">
        <v>113</v>
      </c>
      <c r="GE2164">
        <v>120</v>
      </c>
      <c r="GF2164">
        <v>127</v>
      </c>
      <c r="GG2164">
        <v>137</v>
      </c>
      <c r="GH2164">
        <v>142</v>
      </c>
      <c r="GI2164">
        <v>147</v>
      </c>
      <c r="GJ2164">
        <v>168</v>
      </c>
      <c r="GK2164">
        <v>174</v>
      </c>
      <c r="GL2164">
        <v>176</v>
      </c>
      <c r="GM2164">
        <v>178</v>
      </c>
      <c r="GN2164">
        <v>182</v>
      </c>
      <c r="GO2164">
        <v>183</v>
      </c>
      <c r="GP2164">
        <v>184</v>
      </c>
      <c r="GQ2164">
        <v>188</v>
      </c>
      <c r="GR2164">
        <v>193</v>
      </c>
    </row>
    <row r="2165" spans="2:200" x14ac:dyDescent="0.55000000000000004">
      <c r="B2165" t="s">
        <v>570</v>
      </c>
      <c r="C2165">
        <v>35.104033319999999</v>
      </c>
      <c r="D2165">
        <v>-103.5481726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1</v>
      </c>
      <c r="CI2165">
        <v>1</v>
      </c>
      <c r="CJ2165">
        <v>1</v>
      </c>
      <c r="CK2165">
        <v>1</v>
      </c>
      <c r="CL2165">
        <v>1</v>
      </c>
      <c r="CM2165">
        <v>1</v>
      </c>
      <c r="CN2165">
        <v>2</v>
      </c>
      <c r="CO2165">
        <v>2</v>
      </c>
      <c r="CP2165">
        <v>3</v>
      </c>
      <c r="CQ2165">
        <v>3</v>
      </c>
      <c r="CR2165">
        <v>3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4</v>
      </c>
      <c r="CZ2165">
        <v>4</v>
      </c>
      <c r="DA2165">
        <v>4</v>
      </c>
      <c r="DB2165">
        <v>4</v>
      </c>
      <c r="DC2165">
        <v>4</v>
      </c>
      <c r="DD2165">
        <v>4</v>
      </c>
      <c r="DE2165">
        <v>4</v>
      </c>
      <c r="DF2165">
        <v>4</v>
      </c>
      <c r="DG2165">
        <v>4</v>
      </c>
      <c r="DH2165">
        <v>4</v>
      </c>
      <c r="DI2165">
        <v>4</v>
      </c>
      <c r="DJ2165">
        <v>4</v>
      </c>
      <c r="DK2165">
        <v>4</v>
      </c>
      <c r="DL2165">
        <v>5</v>
      </c>
      <c r="DM2165">
        <v>5</v>
      </c>
      <c r="DN2165">
        <v>5</v>
      </c>
      <c r="DO2165">
        <v>5</v>
      </c>
      <c r="DP2165">
        <v>5</v>
      </c>
      <c r="DQ2165">
        <v>5</v>
      </c>
      <c r="DR2165">
        <v>5</v>
      </c>
      <c r="DS2165">
        <v>5</v>
      </c>
      <c r="DT2165">
        <v>5</v>
      </c>
      <c r="DU2165">
        <v>5</v>
      </c>
      <c r="DV2165">
        <v>5</v>
      </c>
      <c r="DW2165">
        <v>5</v>
      </c>
      <c r="DX2165">
        <v>5</v>
      </c>
      <c r="DY2165">
        <v>5</v>
      </c>
      <c r="DZ2165">
        <v>5</v>
      </c>
      <c r="EA2165">
        <v>5</v>
      </c>
      <c r="EB2165">
        <v>5</v>
      </c>
      <c r="EC2165">
        <v>5</v>
      </c>
      <c r="ED2165">
        <v>5</v>
      </c>
      <c r="EE2165">
        <v>5</v>
      </c>
      <c r="EF2165">
        <v>5</v>
      </c>
      <c r="EG2165">
        <v>5</v>
      </c>
      <c r="EH2165">
        <v>5</v>
      </c>
      <c r="EI2165">
        <v>5</v>
      </c>
      <c r="EJ2165">
        <v>5</v>
      </c>
      <c r="EK2165">
        <v>5</v>
      </c>
      <c r="EL2165">
        <v>5</v>
      </c>
      <c r="EM2165">
        <v>5</v>
      </c>
      <c r="EN2165">
        <v>4</v>
      </c>
      <c r="EO2165">
        <v>4</v>
      </c>
      <c r="EP2165">
        <v>4</v>
      </c>
      <c r="EQ2165">
        <v>4</v>
      </c>
      <c r="ER2165">
        <v>4</v>
      </c>
      <c r="ES2165">
        <v>4</v>
      </c>
      <c r="ET2165">
        <v>4</v>
      </c>
      <c r="EU2165">
        <v>4</v>
      </c>
      <c r="EV2165">
        <v>4</v>
      </c>
      <c r="EW2165">
        <v>5</v>
      </c>
      <c r="EX2165">
        <v>5</v>
      </c>
      <c r="EY2165">
        <v>5</v>
      </c>
      <c r="EZ2165">
        <v>5</v>
      </c>
      <c r="FA2165">
        <v>5</v>
      </c>
      <c r="FB2165">
        <v>5</v>
      </c>
      <c r="FC2165">
        <v>5</v>
      </c>
      <c r="FD2165">
        <v>5</v>
      </c>
      <c r="FE2165">
        <v>6</v>
      </c>
      <c r="FF2165">
        <v>6</v>
      </c>
      <c r="FG2165">
        <v>6</v>
      </c>
      <c r="FH2165">
        <v>6</v>
      </c>
      <c r="FI2165">
        <v>6</v>
      </c>
      <c r="FJ2165">
        <v>6</v>
      </c>
      <c r="FK2165">
        <v>6</v>
      </c>
      <c r="FL2165">
        <v>6</v>
      </c>
      <c r="FM2165">
        <v>6</v>
      </c>
      <c r="FN2165">
        <v>6</v>
      </c>
      <c r="FO2165">
        <v>7</v>
      </c>
      <c r="FP2165">
        <v>8</v>
      </c>
      <c r="FQ2165">
        <v>9</v>
      </c>
      <c r="FR2165">
        <v>12</v>
      </c>
      <c r="FS2165">
        <v>12</v>
      </c>
      <c r="FT2165">
        <v>14</v>
      </c>
      <c r="FU2165">
        <v>16</v>
      </c>
      <c r="FV2165">
        <v>16</v>
      </c>
      <c r="FW2165">
        <v>17</v>
      </c>
      <c r="FX2165">
        <v>19</v>
      </c>
      <c r="FY2165">
        <v>19</v>
      </c>
      <c r="FZ2165">
        <v>22</v>
      </c>
      <c r="GA2165">
        <v>22</v>
      </c>
      <c r="GB2165">
        <v>22</v>
      </c>
      <c r="GC2165">
        <v>24</v>
      </c>
      <c r="GD2165">
        <v>26</v>
      </c>
      <c r="GE2165">
        <v>28</v>
      </c>
      <c r="GF2165">
        <v>28</v>
      </c>
      <c r="GG2165">
        <v>28</v>
      </c>
      <c r="GH2165">
        <v>30</v>
      </c>
      <c r="GI2165">
        <v>31</v>
      </c>
      <c r="GJ2165">
        <v>31</v>
      </c>
      <c r="GK2165">
        <v>31</v>
      </c>
      <c r="GL2165">
        <v>31</v>
      </c>
      <c r="GM2165">
        <v>31</v>
      </c>
      <c r="GN2165">
        <v>31</v>
      </c>
      <c r="GO2165">
        <v>31</v>
      </c>
      <c r="GP2165">
        <v>32</v>
      </c>
      <c r="GQ2165">
        <v>33</v>
      </c>
      <c r="GR2165">
        <v>34</v>
      </c>
    </row>
    <row r="2166" spans="2:200" x14ac:dyDescent="0.55000000000000004">
      <c r="B2166" t="s">
        <v>570</v>
      </c>
      <c r="C2166">
        <v>36.510721369999999</v>
      </c>
      <c r="D2166">
        <v>-106.69316739999999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2</v>
      </c>
      <c r="BQ2166">
        <v>2</v>
      </c>
      <c r="BR2166">
        <v>2</v>
      </c>
      <c r="BS2166">
        <v>3</v>
      </c>
      <c r="BT2166">
        <v>2</v>
      </c>
      <c r="BU2166">
        <v>2</v>
      </c>
      <c r="BV2166">
        <v>4</v>
      </c>
      <c r="BW2166">
        <v>4</v>
      </c>
      <c r="BX2166">
        <v>4</v>
      </c>
      <c r="BY2166">
        <v>5</v>
      </c>
      <c r="BZ2166">
        <v>5</v>
      </c>
      <c r="CA2166">
        <v>6</v>
      </c>
      <c r="CB2166">
        <v>6</v>
      </c>
      <c r="CC2166">
        <v>6</v>
      </c>
      <c r="CD2166">
        <v>6</v>
      </c>
      <c r="CE2166">
        <v>7</v>
      </c>
      <c r="CF2166">
        <v>7</v>
      </c>
      <c r="CG2166">
        <v>7</v>
      </c>
      <c r="CH2166">
        <v>7</v>
      </c>
      <c r="CI2166">
        <v>7</v>
      </c>
      <c r="CJ2166">
        <v>7</v>
      </c>
      <c r="CK2166">
        <v>10</v>
      </c>
      <c r="CL2166">
        <v>10</v>
      </c>
      <c r="CM2166">
        <v>10</v>
      </c>
      <c r="CN2166">
        <v>10</v>
      </c>
      <c r="CO2166">
        <v>10</v>
      </c>
      <c r="CP2166">
        <v>11</v>
      </c>
      <c r="CQ2166">
        <v>11</v>
      </c>
      <c r="CR2166">
        <v>11</v>
      </c>
      <c r="CS2166">
        <v>11</v>
      </c>
      <c r="CT2166">
        <v>12</v>
      </c>
      <c r="CU2166">
        <v>12</v>
      </c>
      <c r="CV2166">
        <v>14</v>
      </c>
      <c r="CW2166">
        <v>14</v>
      </c>
      <c r="CX2166">
        <v>14</v>
      </c>
      <c r="CY2166">
        <v>14</v>
      </c>
      <c r="CZ2166">
        <v>14</v>
      </c>
      <c r="DA2166">
        <v>18</v>
      </c>
      <c r="DB2166">
        <v>22</v>
      </c>
      <c r="DC2166">
        <v>24</v>
      </c>
      <c r="DD2166">
        <v>24</v>
      </c>
      <c r="DE2166">
        <v>24</v>
      </c>
      <c r="DF2166">
        <v>24</v>
      </c>
      <c r="DG2166">
        <v>26</v>
      </c>
      <c r="DH2166">
        <v>27</v>
      </c>
      <c r="DI2166">
        <v>27</v>
      </c>
      <c r="DJ2166">
        <v>27</v>
      </c>
      <c r="DK2166">
        <v>28</v>
      </c>
      <c r="DL2166">
        <v>28</v>
      </c>
      <c r="DM2166">
        <v>28</v>
      </c>
      <c r="DN2166">
        <v>30</v>
      </c>
      <c r="DO2166">
        <v>30</v>
      </c>
      <c r="DP2166">
        <v>31</v>
      </c>
      <c r="DQ2166">
        <v>31</v>
      </c>
      <c r="DR2166">
        <v>33</v>
      </c>
      <c r="DS2166">
        <v>33</v>
      </c>
      <c r="DT2166">
        <v>33</v>
      </c>
      <c r="DU2166">
        <v>36</v>
      </c>
      <c r="DV2166">
        <v>36</v>
      </c>
      <c r="DW2166">
        <v>36</v>
      </c>
      <c r="DX2166">
        <v>37</v>
      </c>
      <c r="DY2166">
        <v>37</v>
      </c>
      <c r="DZ2166">
        <v>37</v>
      </c>
      <c r="EA2166">
        <v>38</v>
      </c>
      <c r="EB2166">
        <v>41</v>
      </c>
      <c r="EC2166">
        <v>43</v>
      </c>
      <c r="ED2166">
        <v>44</v>
      </c>
      <c r="EE2166">
        <v>47</v>
      </c>
      <c r="EF2166">
        <v>48</v>
      </c>
      <c r="EG2166">
        <v>49</v>
      </c>
      <c r="EH2166">
        <v>52</v>
      </c>
      <c r="EI2166">
        <v>52</v>
      </c>
      <c r="EJ2166">
        <v>54</v>
      </c>
      <c r="EK2166">
        <v>54</v>
      </c>
      <c r="EL2166">
        <v>54</v>
      </c>
      <c r="EM2166">
        <v>57</v>
      </c>
      <c r="EN2166">
        <v>57</v>
      </c>
      <c r="EO2166">
        <v>59</v>
      </c>
      <c r="EP2166">
        <v>60</v>
      </c>
      <c r="EQ2166">
        <v>60</v>
      </c>
      <c r="ER2166">
        <v>60</v>
      </c>
      <c r="ES2166">
        <v>60</v>
      </c>
      <c r="ET2166">
        <v>59</v>
      </c>
      <c r="EU2166">
        <v>59</v>
      </c>
      <c r="EV2166">
        <v>61</v>
      </c>
      <c r="EW2166">
        <v>66</v>
      </c>
      <c r="EX2166">
        <v>73</v>
      </c>
      <c r="EY2166">
        <v>79</v>
      </c>
      <c r="EZ2166">
        <v>79</v>
      </c>
      <c r="FA2166">
        <v>79</v>
      </c>
      <c r="FB2166">
        <v>82</v>
      </c>
      <c r="FC2166">
        <v>86</v>
      </c>
      <c r="FD2166">
        <v>89</v>
      </c>
      <c r="FE2166">
        <v>91</v>
      </c>
      <c r="FF2166">
        <v>93</v>
      </c>
      <c r="FG2166">
        <v>93</v>
      </c>
      <c r="FH2166">
        <v>96</v>
      </c>
      <c r="FI2166">
        <v>98</v>
      </c>
      <c r="FJ2166">
        <v>101</v>
      </c>
      <c r="FK2166">
        <v>105</v>
      </c>
      <c r="FL2166">
        <v>106</v>
      </c>
      <c r="FM2166">
        <v>106</v>
      </c>
      <c r="FN2166">
        <v>106</v>
      </c>
      <c r="FO2166">
        <v>110</v>
      </c>
      <c r="FP2166">
        <v>119</v>
      </c>
      <c r="FQ2166">
        <v>124</v>
      </c>
      <c r="FR2166">
        <v>128</v>
      </c>
      <c r="FS2166">
        <v>136</v>
      </c>
      <c r="FT2166">
        <v>137</v>
      </c>
      <c r="FU2166">
        <v>139</v>
      </c>
      <c r="FV2166">
        <v>139</v>
      </c>
      <c r="FW2166">
        <v>140</v>
      </c>
      <c r="FX2166">
        <v>147</v>
      </c>
      <c r="FY2166">
        <v>156</v>
      </c>
      <c r="FZ2166">
        <v>193</v>
      </c>
      <c r="GA2166">
        <v>195</v>
      </c>
      <c r="GB2166">
        <v>199</v>
      </c>
      <c r="GC2166">
        <v>205</v>
      </c>
      <c r="GD2166">
        <v>251</v>
      </c>
      <c r="GE2166">
        <v>256</v>
      </c>
      <c r="GF2166">
        <v>261</v>
      </c>
      <c r="GG2166">
        <v>267</v>
      </c>
      <c r="GH2166">
        <v>271</v>
      </c>
      <c r="GI2166">
        <v>275</v>
      </c>
      <c r="GJ2166">
        <v>280</v>
      </c>
      <c r="GK2166">
        <v>281</v>
      </c>
      <c r="GL2166">
        <v>285</v>
      </c>
      <c r="GM2166">
        <v>292</v>
      </c>
      <c r="GN2166">
        <v>293</v>
      </c>
      <c r="GO2166">
        <v>294</v>
      </c>
      <c r="GP2166">
        <v>294</v>
      </c>
      <c r="GQ2166">
        <v>296</v>
      </c>
      <c r="GR2166">
        <v>298</v>
      </c>
    </row>
    <row r="2167" spans="2:200" x14ac:dyDescent="0.55000000000000004">
      <c r="B2167" t="s">
        <v>570</v>
      </c>
      <c r="C2167">
        <v>34.02097406</v>
      </c>
      <c r="D2167">
        <v>-103.4799493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1</v>
      </c>
      <c r="BT2167">
        <v>1</v>
      </c>
      <c r="BU2167">
        <v>1</v>
      </c>
      <c r="BV2167">
        <v>1</v>
      </c>
      <c r="BW2167">
        <v>1</v>
      </c>
      <c r="BX2167">
        <v>1</v>
      </c>
      <c r="BY2167">
        <v>1</v>
      </c>
      <c r="BZ2167">
        <v>1</v>
      </c>
      <c r="CA2167">
        <v>1</v>
      </c>
      <c r="CB2167">
        <v>1</v>
      </c>
      <c r="CC2167">
        <v>1</v>
      </c>
      <c r="CD2167">
        <v>1</v>
      </c>
      <c r="CE2167">
        <v>1</v>
      </c>
      <c r="CF2167">
        <v>1</v>
      </c>
      <c r="CG2167">
        <v>1</v>
      </c>
      <c r="CH2167">
        <v>1</v>
      </c>
      <c r="CI2167">
        <v>1</v>
      </c>
      <c r="CJ2167">
        <v>1</v>
      </c>
      <c r="CK2167">
        <v>1</v>
      </c>
      <c r="CL2167">
        <v>1</v>
      </c>
      <c r="CM2167">
        <v>1</v>
      </c>
      <c r="CN2167">
        <v>1</v>
      </c>
      <c r="CO2167">
        <v>1</v>
      </c>
      <c r="CP2167">
        <v>1</v>
      </c>
      <c r="CQ2167">
        <v>1</v>
      </c>
      <c r="CR2167">
        <v>4</v>
      </c>
      <c r="CS2167">
        <v>4</v>
      </c>
      <c r="CT2167">
        <v>4</v>
      </c>
      <c r="CU2167">
        <v>6</v>
      </c>
      <c r="CV2167">
        <v>7</v>
      </c>
      <c r="CW2167">
        <v>7</v>
      </c>
      <c r="CX2167">
        <v>8</v>
      </c>
      <c r="CY2167">
        <v>8</v>
      </c>
      <c r="CZ2167">
        <v>9</v>
      </c>
      <c r="DA2167">
        <v>9</v>
      </c>
      <c r="DB2167">
        <v>9</v>
      </c>
      <c r="DC2167">
        <v>10</v>
      </c>
      <c r="DD2167">
        <v>10</v>
      </c>
      <c r="DE2167">
        <v>10</v>
      </c>
      <c r="DF2167">
        <v>11</v>
      </c>
      <c r="DG2167">
        <v>11</v>
      </c>
      <c r="DH2167">
        <v>11</v>
      </c>
      <c r="DI2167">
        <v>11</v>
      </c>
      <c r="DJ2167">
        <v>11</v>
      </c>
      <c r="DK2167">
        <v>11</v>
      </c>
      <c r="DL2167">
        <v>12</v>
      </c>
      <c r="DM2167">
        <v>13</v>
      </c>
      <c r="DN2167">
        <v>14</v>
      </c>
      <c r="DO2167">
        <v>14</v>
      </c>
      <c r="DP2167">
        <v>26</v>
      </c>
      <c r="DQ2167">
        <v>26</v>
      </c>
      <c r="DR2167">
        <v>27</v>
      </c>
      <c r="DS2167">
        <v>27</v>
      </c>
      <c r="DT2167">
        <v>27</v>
      </c>
      <c r="DU2167">
        <v>26</v>
      </c>
      <c r="DV2167">
        <v>31</v>
      </c>
      <c r="DW2167">
        <v>31</v>
      </c>
      <c r="DX2167">
        <v>34</v>
      </c>
      <c r="DY2167">
        <v>36</v>
      </c>
      <c r="DZ2167">
        <v>36</v>
      </c>
      <c r="EA2167">
        <v>37</v>
      </c>
      <c r="EB2167">
        <v>37</v>
      </c>
      <c r="EC2167">
        <v>37</v>
      </c>
      <c r="ED2167">
        <v>38</v>
      </c>
      <c r="EE2167">
        <v>40</v>
      </c>
      <c r="EF2167">
        <v>42</v>
      </c>
      <c r="EG2167">
        <v>41</v>
      </c>
      <c r="EH2167">
        <v>41</v>
      </c>
      <c r="EI2167">
        <v>42</v>
      </c>
      <c r="EJ2167">
        <v>42</v>
      </c>
      <c r="EK2167">
        <v>42</v>
      </c>
      <c r="EL2167">
        <v>42</v>
      </c>
      <c r="EM2167">
        <v>45</v>
      </c>
      <c r="EN2167">
        <v>45</v>
      </c>
      <c r="EO2167">
        <v>46</v>
      </c>
      <c r="EP2167">
        <v>51</v>
      </c>
      <c r="EQ2167">
        <v>53</v>
      </c>
      <c r="ER2167">
        <v>53</v>
      </c>
      <c r="ES2167">
        <v>53</v>
      </c>
      <c r="ET2167">
        <v>53</v>
      </c>
      <c r="EU2167">
        <v>53</v>
      </c>
      <c r="EV2167">
        <v>53</v>
      </c>
      <c r="EW2167">
        <v>54</v>
      </c>
      <c r="EX2167">
        <v>54</v>
      </c>
      <c r="EY2167">
        <v>53</v>
      </c>
      <c r="EZ2167">
        <v>53</v>
      </c>
      <c r="FA2167">
        <v>54</v>
      </c>
      <c r="FB2167">
        <v>53</v>
      </c>
      <c r="FC2167">
        <v>54</v>
      </c>
      <c r="FD2167">
        <v>55</v>
      </c>
      <c r="FE2167">
        <v>55</v>
      </c>
      <c r="FF2167">
        <v>55</v>
      </c>
      <c r="FG2167">
        <v>57</v>
      </c>
      <c r="FH2167">
        <v>57</v>
      </c>
      <c r="FI2167">
        <v>59</v>
      </c>
      <c r="FJ2167">
        <v>59</v>
      </c>
      <c r="FK2167">
        <v>62</v>
      </c>
      <c r="FL2167">
        <v>68</v>
      </c>
      <c r="FM2167">
        <v>70</v>
      </c>
      <c r="FN2167">
        <v>71</v>
      </c>
      <c r="FO2167">
        <v>72</v>
      </c>
      <c r="FP2167">
        <v>74</v>
      </c>
      <c r="FQ2167">
        <v>74</v>
      </c>
      <c r="FR2167">
        <v>76</v>
      </c>
      <c r="FS2167">
        <v>78</v>
      </c>
      <c r="FT2167">
        <v>78</v>
      </c>
      <c r="FU2167">
        <v>79</v>
      </c>
      <c r="FV2167">
        <v>79</v>
      </c>
      <c r="FW2167">
        <v>81</v>
      </c>
      <c r="FX2167">
        <v>83</v>
      </c>
      <c r="FY2167">
        <v>83</v>
      </c>
      <c r="FZ2167">
        <v>84</v>
      </c>
      <c r="GA2167">
        <v>86</v>
      </c>
      <c r="GB2167">
        <v>89</v>
      </c>
      <c r="GC2167">
        <v>92</v>
      </c>
      <c r="GD2167">
        <v>92</v>
      </c>
      <c r="GE2167">
        <v>95</v>
      </c>
      <c r="GF2167">
        <v>101</v>
      </c>
      <c r="GG2167">
        <v>104</v>
      </c>
      <c r="GH2167">
        <v>108</v>
      </c>
      <c r="GI2167">
        <v>110</v>
      </c>
      <c r="GJ2167">
        <v>117</v>
      </c>
      <c r="GK2167">
        <v>122</v>
      </c>
      <c r="GL2167">
        <v>131</v>
      </c>
      <c r="GM2167">
        <v>134</v>
      </c>
      <c r="GN2167">
        <v>139</v>
      </c>
      <c r="GO2167">
        <v>140</v>
      </c>
      <c r="GP2167">
        <v>141</v>
      </c>
      <c r="GQ2167">
        <v>142</v>
      </c>
      <c r="GR2167">
        <v>144</v>
      </c>
    </row>
    <row r="2168" spans="2:200" x14ac:dyDescent="0.55000000000000004">
      <c r="B2168" t="s">
        <v>570</v>
      </c>
      <c r="C2168">
        <v>35.688624009999998</v>
      </c>
      <c r="D2168">
        <v>-106.868780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2</v>
      </c>
      <c r="BF2168">
        <v>2</v>
      </c>
      <c r="BG2168">
        <v>2</v>
      </c>
      <c r="BH2168">
        <v>2</v>
      </c>
      <c r="BI2168">
        <v>4</v>
      </c>
      <c r="BJ2168">
        <v>4</v>
      </c>
      <c r="BK2168">
        <v>6</v>
      </c>
      <c r="BL2168">
        <v>7</v>
      </c>
      <c r="BM2168">
        <v>7</v>
      </c>
      <c r="BN2168">
        <v>7</v>
      </c>
      <c r="BO2168">
        <v>7</v>
      </c>
      <c r="BP2168">
        <v>8</v>
      </c>
      <c r="BQ2168">
        <v>8</v>
      </c>
      <c r="BR2168">
        <v>10</v>
      </c>
      <c r="BS2168">
        <v>15</v>
      </c>
      <c r="BT2168">
        <v>18</v>
      </c>
      <c r="BU2168">
        <v>18</v>
      </c>
      <c r="BV2168">
        <v>29</v>
      </c>
      <c r="BW2168">
        <v>29</v>
      </c>
      <c r="BX2168">
        <v>32</v>
      </c>
      <c r="BY2168">
        <v>66</v>
      </c>
      <c r="BZ2168">
        <v>66</v>
      </c>
      <c r="CA2168">
        <v>103</v>
      </c>
      <c r="CB2168">
        <v>114</v>
      </c>
      <c r="CC2168">
        <v>128</v>
      </c>
      <c r="CD2168">
        <v>128</v>
      </c>
      <c r="CE2168">
        <v>143</v>
      </c>
      <c r="CF2168">
        <v>177</v>
      </c>
      <c r="CG2168">
        <v>177</v>
      </c>
      <c r="CH2168">
        <v>235</v>
      </c>
      <c r="CI2168">
        <v>235</v>
      </c>
      <c r="CJ2168">
        <v>244</v>
      </c>
      <c r="CK2168">
        <v>262</v>
      </c>
      <c r="CL2168">
        <v>262</v>
      </c>
      <c r="CM2168">
        <v>293</v>
      </c>
      <c r="CN2168">
        <v>311</v>
      </c>
      <c r="CO2168">
        <v>315</v>
      </c>
      <c r="CP2168">
        <v>317</v>
      </c>
      <c r="CQ2168">
        <v>317</v>
      </c>
      <c r="CR2168">
        <v>341</v>
      </c>
      <c r="CS2168">
        <v>345</v>
      </c>
      <c r="CT2168">
        <v>357</v>
      </c>
      <c r="CU2168">
        <v>365</v>
      </c>
      <c r="CV2168">
        <v>374</v>
      </c>
      <c r="CW2168">
        <v>378</v>
      </c>
      <c r="CX2168">
        <v>383</v>
      </c>
      <c r="CY2168">
        <v>385</v>
      </c>
      <c r="CZ2168">
        <v>389</v>
      </c>
      <c r="DA2168">
        <v>396</v>
      </c>
      <c r="DB2168">
        <v>410</v>
      </c>
      <c r="DC2168">
        <v>416</v>
      </c>
      <c r="DD2168">
        <v>421</v>
      </c>
      <c r="DE2168">
        <v>426</v>
      </c>
      <c r="DF2168">
        <v>432</v>
      </c>
      <c r="DG2168">
        <v>439</v>
      </c>
      <c r="DH2168">
        <v>451</v>
      </c>
      <c r="DI2168">
        <v>452</v>
      </c>
      <c r="DJ2168">
        <v>458</v>
      </c>
      <c r="DK2168">
        <v>467</v>
      </c>
      <c r="DL2168">
        <v>474</v>
      </c>
      <c r="DM2168">
        <v>477</v>
      </c>
      <c r="DN2168">
        <v>479</v>
      </c>
      <c r="DO2168">
        <v>483</v>
      </c>
      <c r="DP2168">
        <v>488</v>
      </c>
      <c r="DQ2168">
        <v>493</v>
      </c>
      <c r="DR2168">
        <v>495</v>
      </c>
      <c r="DS2168">
        <v>498</v>
      </c>
      <c r="DT2168">
        <v>542</v>
      </c>
      <c r="DU2168">
        <v>528</v>
      </c>
      <c r="DV2168">
        <v>529</v>
      </c>
      <c r="DW2168">
        <v>529</v>
      </c>
      <c r="DX2168">
        <v>543</v>
      </c>
      <c r="DY2168">
        <v>544</v>
      </c>
      <c r="DZ2168">
        <v>546</v>
      </c>
      <c r="EA2168">
        <v>551</v>
      </c>
      <c r="EB2168">
        <v>556</v>
      </c>
      <c r="EC2168">
        <v>559</v>
      </c>
      <c r="ED2168">
        <v>566</v>
      </c>
      <c r="EE2168">
        <v>568</v>
      </c>
      <c r="EF2168">
        <v>568</v>
      </c>
      <c r="EG2168">
        <v>572</v>
      </c>
      <c r="EH2168">
        <v>575</v>
      </c>
      <c r="EI2168">
        <v>578</v>
      </c>
      <c r="EJ2168">
        <v>579</v>
      </c>
      <c r="EK2168">
        <v>585</v>
      </c>
      <c r="EL2168">
        <v>597</v>
      </c>
      <c r="EM2168">
        <v>600</v>
      </c>
      <c r="EN2168">
        <v>604</v>
      </c>
      <c r="EO2168">
        <v>604</v>
      </c>
      <c r="EP2168">
        <v>607</v>
      </c>
      <c r="EQ2168">
        <v>609</v>
      </c>
      <c r="ER2168">
        <v>616</v>
      </c>
      <c r="ES2168">
        <v>630</v>
      </c>
      <c r="ET2168">
        <v>634</v>
      </c>
      <c r="EU2168">
        <v>642</v>
      </c>
      <c r="EV2168">
        <v>651</v>
      </c>
      <c r="EW2168">
        <v>656</v>
      </c>
      <c r="EX2168">
        <v>662</v>
      </c>
      <c r="EY2168">
        <v>672</v>
      </c>
      <c r="EZ2168">
        <v>675</v>
      </c>
      <c r="FA2168">
        <v>681</v>
      </c>
      <c r="FB2168">
        <v>685</v>
      </c>
      <c r="FC2168">
        <v>693</v>
      </c>
      <c r="FD2168">
        <v>701</v>
      </c>
      <c r="FE2168">
        <v>706</v>
      </c>
      <c r="FF2168">
        <v>713</v>
      </c>
      <c r="FG2168">
        <v>716</v>
      </c>
      <c r="FH2168">
        <v>720</v>
      </c>
      <c r="FI2168">
        <v>728</v>
      </c>
      <c r="FJ2168">
        <v>731</v>
      </c>
      <c r="FK2168">
        <v>740</v>
      </c>
      <c r="FL2168">
        <v>753</v>
      </c>
      <c r="FM2168">
        <v>761</v>
      </c>
      <c r="FN2168">
        <v>761</v>
      </c>
      <c r="FO2168">
        <v>769</v>
      </c>
      <c r="FP2168">
        <v>776</v>
      </c>
      <c r="FQ2168">
        <v>793</v>
      </c>
      <c r="FR2168">
        <v>802</v>
      </c>
      <c r="FS2168">
        <v>813</v>
      </c>
      <c r="FT2168">
        <v>821</v>
      </c>
      <c r="FU2168">
        <v>838</v>
      </c>
      <c r="FV2168">
        <v>847</v>
      </c>
      <c r="FW2168">
        <v>853</v>
      </c>
      <c r="FX2168">
        <v>867</v>
      </c>
      <c r="FY2168">
        <v>883</v>
      </c>
      <c r="FZ2168">
        <v>895</v>
      </c>
      <c r="GA2168">
        <v>905</v>
      </c>
      <c r="GB2168">
        <v>919</v>
      </c>
      <c r="GC2168">
        <v>933</v>
      </c>
      <c r="GD2168">
        <v>942</v>
      </c>
      <c r="GE2168">
        <v>957</v>
      </c>
      <c r="GF2168">
        <v>972</v>
      </c>
      <c r="GG2168">
        <v>983</v>
      </c>
      <c r="GH2168">
        <v>994</v>
      </c>
      <c r="GI2168">
        <v>1009</v>
      </c>
      <c r="GJ2168">
        <v>1018</v>
      </c>
      <c r="GK2168">
        <v>1032</v>
      </c>
      <c r="GL2168">
        <v>1049</v>
      </c>
      <c r="GM2168">
        <v>1063</v>
      </c>
      <c r="GN2168">
        <v>1070</v>
      </c>
      <c r="GO2168">
        <v>1082</v>
      </c>
      <c r="GP2168">
        <v>1095</v>
      </c>
      <c r="GQ2168">
        <v>1096</v>
      </c>
      <c r="GR2168">
        <v>1104</v>
      </c>
    </row>
    <row r="2169" spans="2:200" x14ac:dyDescent="0.55000000000000004">
      <c r="B2169" t="s">
        <v>570</v>
      </c>
      <c r="C2169">
        <v>36.508383180000003</v>
      </c>
      <c r="D2169">
        <v>-108.320437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3</v>
      </c>
      <c r="BO2169">
        <v>7</v>
      </c>
      <c r="BP2169">
        <v>8</v>
      </c>
      <c r="BQ2169">
        <v>8</v>
      </c>
      <c r="BR2169">
        <v>14</v>
      </c>
      <c r="BS2169">
        <v>18</v>
      </c>
      <c r="BT2169">
        <v>22</v>
      </c>
      <c r="BU2169">
        <v>22</v>
      </c>
      <c r="BV2169">
        <v>32</v>
      </c>
      <c r="BW2169">
        <v>37</v>
      </c>
      <c r="BX2169">
        <v>41</v>
      </c>
      <c r="BY2169">
        <v>50</v>
      </c>
      <c r="BZ2169">
        <v>58</v>
      </c>
      <c r="CA2169">
        <v>58</v>
      </c>
      <c r="CB2169">
        <v>83</v>
      </c>
      <c r="CC2169">
        <v>107</v>
      </c>
      <c r="CD2169">
        <v>116</v>
      </c>
      <c r="CE2169">
        <v>116</v>
      </c>
      <c r="CF2169">
        <v>142</v>
      </c>
      <c r="CG2169">
        <v>142</v>
      </c>
      <c r="CH2169">
        <v>151</v>
      </c>
      <c r="CI2169">
        <v>151</v>
      </c>
      <c r="CJ2169">
        <v>173</v>
      </c>
      <c r="CK2169">
        <v>200</v>
      </c>
      <c r="CL2169">
        <v>200</v>
      </c>
      <c r="CM2169">
        <v>229</v>
      </c>
      <c r="CN2169">
        <v>260</v>
      </c>
      <c r="CO2169">
        <v>275</v>
      </c>
      <c r="CP2169">
        <v>293</v>
      </c>
      <c r="CQ2169">
        <v>293</v>
      </c>
      <c r="CR2169">
        <v>339</v>
      </c>
      <c r="CS2169">
        <v>390</v>
      </c>
      <c r="CT2169">
        <v>420</v>
      </c>
      <c r="CU2169">
        <v>435</v>
      </c>
      <c r="CV2169">
        <v>442</v>
      </c>
      <c r="CW2169">
        <v>463</v>
      </c>
      <c r="CX2169">
        <v>508</v>
      </c>
      <c r="CY2169">
        <v>576</v>
      </c>
      <c r="CZ2169">
        <v>621</v>
      </c>
      <c r="DA2169">
        <v>637</v>
      </c>
      <c r="DB2169">
        <v>710</v>
      </c>
      <c r="DC2169">
        <v>736</v>
      </c>
      <c r="DD2169">
        <v>781</v>
      </c>
      <c r="DE2169">
        <v>806</v>
      </c>
      <c r="DF2169">
        <v>844</v>
      </c>
      <c r="DG2169">
        <v>921</v>
      </c>
      <c r="DH2169">
        <v>989</v>
      </c>
      <c r="DI2169">
        <v>1015</v>
      </c>
      <c r="DJ2169">
        <v>1034</v>
      </c>
      <c r="DK2169">
        <v>1107</v>
      </c>
      <c r="DL2169">
        <v>1149</v>
      </c>
      <c r="DM2169">
        <v>1203</v>
      </c>
      <c r="DN2169">
        <v>1237</v>
      </c>
      <c r="DO2169">
        <v>1274</v>
      </c>
      <c r="DP2169">
        <v>1316</v>
      </c>
      <c r="DQ2169">
        <v>1344</v>
      </c>
      <c r="DR2169">
        <v>1376</v>
      </c>
      <c r="DS2169">
        <v>1408</v>
      </c>
      <c r="DT2169">
        <v>1457</v>
      </c>
      <c r="DU2169">
        <v>1451</v>
      </c>
      <c r="DV2169">
        <v>1490</v>
      </c>
      <c r="DW2169">
        <v>1490</v>
      </c>
      <c r="DX2169">
        <v>1558</v>
      </c>
      <c r="DY2169">
        <v>1581</v>
      </c>
      <c r="DZ2169">
        <v>1605</v>
      </c>
      <c r="EA2169">
        <v>1642</v>
      </c>
      <c r="EB2169">
        <v>1662</v>
      </c>
      <c r="EC2169">
        <v>1692</v>
      </c>
      <c r="ED2169">
        <v>1715</v>
      </c>
      <c r="EE2169">
        <v>1733</v>
      </c>
      <c r="EF2169">
        <v>1771</v>
      </c>
      <c r="EG2169">
        <v>1813</v>
      </c>
      <c r="EH2169">
        <v>1821</v>
      </c>
      <c r="EI2169">
        <v>1842</v>
      </c>
      <c r="EJ2169">
        <v>1893</v>
      </c>
      <c r="EK2169">
        <v>1923</v>
      </c>
      <c r="EL2169">
        <v>1966</v>
      </c>
      <c r="EM2169">
        <v>1990</v>
      </c>
      <c r="EN2169">
        <v>1999</v>
      </c>
      <c r="EO2169">
        <v>2034</v>
      </c>
      <c r="EP2169">
        <v>2043</v>
      </c>
      <c r="EQ2169">
        <v>2081</v>
      </c>
      <c r="ER2169">
        <v>2083</v>
      </c>
      <c r="ES2169">
        <v>2098</v>
      </c>
      <c r="ET2169">
        <v>2123</v>
      </c>
      <c r="EU2169">
        <v>2129</v>
      </c>
      <c r="EV2169">
        <v>2140</v>
      </c>
      <c r="EW2169">
        <v>2148</v>
      </c>
      <c r="EX2169">
        <v>2165</v>
      </c>
      <c r="EY2169">
        <v>2173</v>
      </c>
      <c r="EZ2169">
        <v>2183</v>
      </c>
      <c r="FA2169">
        <v>2194</v>
      </c>
      <c r="FB2169">
        <v>2235</v>
      </c>
      <c r="FC2169">
        <v>2250</v>
      </c>
      <c r="FD2169">
        <v>2268</v>
      </c>
      <c r="FE2169">
        <v>2276</v>
      </c>
      <c r="FF2169">
        <v>2357</v>
      </c>
      <c r="FG2169">
        <v>2392</v>
      </c>
      <c r="FH2169">
        <v>2405</v>
      </c>
      <c r="FI2169">
        <v>2422</v>
      </c>
      <c r="FJ2169">
        <v>2460</v>
      </c>
      <c r="FK2169">
        <v>2472</v>
      </c>
      <c r="FL2169">
        <v>2494</v>
      </c>
      <c r="FM2169">
        <v>2515</v>
      </c>
      <c r="FN2169">
        <v>2542</v>
      </c>
      <c r="FO2169">
        <v>2560</v>
      </c>
      <c r="FP2169">
        <v>2594</v>
      </c>
      <c r="FQ2169">
        <v>2612</v>
      </c>
      <c r="FR2169">
        <v>2628</v>
      </c>
      <c r="FS2169">
        <v>2659</v>
      </c>
      <c r="FT2169">
        <v>2687</v>
      </c>
      <c r="FU2169">
        <v>2711</v>
      </c>
      <c r="FV2169">
        <v>2731</v>
      </c>
      <c r="FW2169">
        <v>2742</v>
      </c>
      <c r="FX2169">
        <v>2766</v>
      </c>
      <c r="FY2169">
        <v>2782</v>
      </c>
      <c r="FZ2169">
        <v>2808</v>
      </c>
      <c r="GA2169">
        <v>2829</v>
      </c>
      <c r="GB2169">
        <v>2834</v>
      </c>
      <c r="GC2169">
        <v>2842</v>
      </c>
      <c r="GD2169">
        <v>2861</v>
      </c>
      <c r="GE2169">
        <v>2869</v>
      </c>
      <c r="GF2169">
        <v>2890</v>
      </c>
      <c r="GG2169">
        <v>2901</v>
      </c>
      <c r="GH2169">
        <v>2910</v>
      </c>
      <c r="GI2169">
        <v>2915</v>
      </c>
      <c r="GJ2169">
        <v>2926</v>
      </c>
      <c r="GK2169">
        <v>2946</v>
      </c>
      <c r="GL2169">
        <v>2964</v>
      </c>
      <c r="GM2169">
        <v>2986</v>
      </c>
      <c r="GN2169">
        <v>2994</v>
      </c>
      <c r="GO2169">
        <v>2999</v>
      </c>
      <c r="GP2169">
        <v>3002</v>
      </c>
      <c r="GQ2169">
        <v>3003</v>
      </c>
      <c r="GR2169">
        <v>3008</v>
      </c>
    </row>
    <row r="2170" spans="2:200" x14ac:dyDescent="0.55000000000000004">
      <c r="B2170" t="s">
        <v>570</v>
      </c>
      <c r="C2170">
        <v>35.480148069999998</v>
      </c>
      <c r="D2170">
        <v>-104.8163562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1</v>
      </c>
      <c r="BK2170">
        <v>1</v>
      </c>
      <c r="BL2170">
        <v>1</v>
      </c>
      <c r="BM2170">
        <v>1</v>
      </c>
      <c r="BN2170">
        <v>1</v>
      </c>
      <c r="BO2170">
        <v>1</v>
      </c>
      <c r="BP2170">
        <v>1</v>
      </c>
      <c r="BQ2170">
        <v>1</v>
      </c>
      <c r="BR2170">
        <v>1</v>
      </c>
      <c r="BS2170">
        <v>1</v>
      </c>
      <c r="BT2170">
        <v>1</v>
      </c>
      <c r="BU2170">
        <v>1</v>
      </c>
      <c r="BV2170">
        <v>1</v>
      </c>
      <c r="BW2170">
        <v>1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2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3</v>
      </c>
      <c r="DF2170">
        <v>4</v>
      </c>
      <c r="DG2170">
        <v>4</v>
      </c>
      <c r="DH2170">
        <v>5</v>
      </c>
      <c r="DI2170">
        <v>6</v>
      </c>
      <c r="DJ2170">
        <v>6</v>
      </c>
      <c r="DK2170">
        <v>7</v>
      </c>
      <c r="DL2170">
        <v>7</v>
      </c>
      <c r="DM2170">
        <v>7</v>
      </c>
      <c r="DN2170">
        <v>7</v>
      </c>
      <c r="DO2170">
        <v>9</v>
      </c>
      <c r="DP2170">
        <v>10</v>
      </c>
      <c r="DQ2170">
        <v>10</v>
      </c>
      <c r="DR2170">
        <v>10</v>
      </c>
      <c r="DS2170">
        <v>10</v>
      </c>
      <c r="DT2170">
        <v>10</v>
      </c>
      <c r="DU2170">
        <v>10</v>
      </c>
      <c r="DV2170">
        <v>10</v>
      </c>
      <c r="DW2170">
        <v>10</v>
      </c>
      <c r="DX2170">
        <v>11</v>
      </c>
      <c r="DY2170">
        <v>15</v>
      </c>
      <c r="DZ2170">
        <v>15</v>
      </c>
      <c r="EA2170">
        <v>14</v>
      </c>
      <c r="EB2170">
        <v>14</v>
      </c>
      <c r="EC2170">
        <v>15</v>
      </c>
      <c r="ED2170">
        <v>15</v>
      </c>
      <c r="EE2170">
        <v>15</v>
      </c>
      <c r="EF2170">
        <v>15</v>
      </c>
      <c r="EG2170">
        <v>15</v>
      </c>
      <c r="EH2170">
        <v>15</v>
      </c>
      <c r="EI2170">
        <v>15</v>
      </c>
      <c r="EJ2170">
        <v>15</v>
      </c>
      <c r="EK2170">
        <v>15</v>
      </c>
      <c r="EL2170">
        <v>15</v>
      </c>
      <c r="EM2170">
        <v>16</v>
      </c>
      <c r="EN2170">
        <v>16</v>
      </c>
      <c r="EO2170">
        <v>16</v>
      </c>
      <c r="EP2170">
        <v>16</v>
      </c>
      <c r="EQ2170">
        <v>16</v>
      </c>
      <c r="ER2170">
        <v>16</v>
      </c>
      <c r="ES2170">
        <v>16</v>
      </c>
      <c r="ET2170">
        <v>16</v>
      </c>
      <c r="EU2170">
        <v>16</v>
      </c>
      <c r="EV2170">
        <v>16</v>
      </c>
      <c r="EW2170">
        <v>18</v>
      </c>
      <c r="EX2170">
        <v>18</v>
      </c>
      <c r="EY2170">
        <v>18</v>
      </c>
      <c r="EZ2170">
        <v>18</v>
      </c>
      <c r="FA2170">
        <v>18</v>
      </c>
      <c r="FB2170">
        <v>18</v>
      </c>
      <c r="FC2170">
        <v>18</v>
      </c>
      <c r="FD2170">
        <v>18</v>
      </c>
      <c r="FE2170">
        <v>20</v>
      </c>
      <c r="FF2170">
        <v>20</v>
      </c>
      <c r="FG2170">
        <v>21</v>
      </c>
      <c r="FH2170">
        <v>21</v>
      </c>
      <c r="FI2170">
        <v>21</v>
      </c>
      <c r="FJ2170">
        <v>21</v>
      </c>
      <c r="FK2170">
        <v>22</v>
      </c>
      <c r="FL2170">
        <v>22</v>
      </c>
      <c r="FM2170">
        <v>22</v>
      </c>
      <c r="FN2170">
        <v>22</v>
      </c>
      <c r="FO2170">
        <v>22</v>
      </c>
      <c r="FP2170">
        <v>23</v>
      </c>
      <c r="FQ2170">
        <v>23</v>
      </c>
      <c r="FR2170">
        <v>23</v>
      </c>
      <c r="FS2170">
        <v>25</v>
      </c>
      <c r="FT2170">
        <v>25</v>
      </c>
      <c r="FU2170">
        <v>26</v>
      </c>
      <c r="FV2170">
        <v>27</v>
      </c>
      <c r="FW2170">
        <v>28</v>
      </c>
      <c r="FX2170">
        <v>28</v>
      </c>
      <c r="FY2170">
        <v>29</v>
      </c>
      <c r="FZ2170">
        <v>30</v>
      </c>
      <c r="GA2170">
        <v>31</v>
      </c>
      <c r="GB2170">
        <v>32</v>
      </c>
      <c r="GC2170">
        <v>34</v>
      </c>
      <c r="GD2170">
        <v>34</v>
      </c>
      <c r="GE2170">
        <v>36</v>
      </c>
      <c r="GF2170">
        <v>35</v>
      </c>
      <c r="GG2170">
        <v>36</v>
      </c>
      <c r="GH2170">
        <v>37</v>
      </c>
      <c r="GI2170">
        <v>39</v>
      </c>
      <c r="GJ2170">
        <v>39</v>
      </c>
      <c r="GK2170">
        <v>40</v>
      </c>
      <c r="GL2170">
        <v>40</v>
      </c>
      <c r="GM2170">
        <v>41</v>
      </c>
      <c r="GN2170">
        <v>41</v>
      </c>
      <c r="GO2170">
        <v>41</v>
      </c>
      <c r="GP2170">
        <v>42</v>
      </c>
      <c r="GQ2170">
        <v>42</v>
      </c>
      <c r="GR2170">
        <v>42</v>
      </c>
    </row>
    <row r="2171" spans="2:200" x14ac:dyDescent="0.55000000000000004">
      <c r="B2171" t="s">
        <v>570</v>
      </c>
      <c r="C2171">
        <v>35.507089729999997</v>
      </c>
      <c r="D2171">
        <v>-105.977471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1</v>
      </c>
      <c r="BD2171">
        <v>3</v>
      </c>
      <c r="BE2171">
        <v>3</v>
      </c>
      <c r="BF2171">
        <v>3</v>
      </c>
      <c r="BG2171">
        <v>3</v>
      </c>
      <c r="BH2171">
        <v>4</v>
      </c>
      <c r="BI2171">
        <v>5</v>
      </c>
      <c r="BJ2171">
        <v>7</v>
      </c>
      <c r="BK2171">
        <v>7</v>
      </c>
      <c r="BL2171">
        <v>8</v>
      </c>
      <c r="BM2171">
        <v>8</v>
      </c>
      <c r="BN2171">
        <v>12</v>
      </c>
      <c r="BO2171">
        <v>14</v>
      </c>
      <c r="BP2171">
        <v>17</v>
      </c>
      <c r="BQ2171">
        <v>17</v>
      </c>
      <c r="BR2171">
        <v>22</v>
      </c>
      <c r="BS2171">
        <v>29</v>
      </c>
      <c r="BT2171">
        <v>34</v>
      </c>
      <c r="BU2171">
        <v>34</v>
      </c>
      <c r="BV2171">
        <v>42</v>
      </c>
      <c r="BW2171">
        <v>42</v>
      </c>
      <c r="BX2171">
        <v>48</v>
      </c>
      <c r="BY2171">
        <v>48</v>
      </c>
      <c r="BZ2171">
        <v>52</v>
      </c>
      <c r="CA2171">
        <v>62</v>
      </c>
      <c r="CB2171">
        <v>64</v>
      </c>
      <c r="CC2171">
        <v>66</v>
      </c>
      <c r="CD2171">
        <v>66</v>
      </c>
      <c r="CE2171">
        <v>68</v>
      </c>
      <c r="CF2171">
        <v>70</v>
      </c>
      <c r="CG2171">
        <v>72</v>
      </c>
      <c r="CH2171">
        <v>75</v>
      </c>
      <c r="CI2171">
        <v>75</v>
      </c>
      <c r="CJ2171">
        <v>76</v>
      </c>
      <c r="CK2171">
        <v>78</v>
      </c>
      <c r="CL2171">
        <v>78</v>
      </c>
      <c r="CM2171">
        <v>79</v>
      </c>
      <c r="CN2171">
        <v>82</v>
      </c>
      <c r="CO2171">
        <v>83</v>
      </c>
      <c r="CP2171">
        <v>86</v>
      </c>
      <c r="CQ2171">
        <v>86</v>
      </c>
      <c r="CR2171">
        <v>93</v>
      </c>
      <c r="CS2171">
        <v>96</v>
      </c>
      <c r="CT2171">
        <v>94</v>
      </c>
      <c r="CU2171">
        <v>95</v>
      </c>
      <c r="CV2171">
        <v>95</v>
      </c>
      <c r="CW2171">
        <v>95</v>
      </c>
      <c r="CX2171">
        <v>98</v>
      </c>
      <c r="CY2171">
        <v>98</v>
      </c>
      <c r="CZ2171">
        <v>100</v>
      </c>
      <c r="DA2171">
        <v>100</v>
      </c>
      <c r="DB2171">
        <v>107</v>
      </c>
      <c r="DC2171">
        <v>107</v>
      </c>
      <c r="DD2171">
        <v>108</v>
      </c>
      <c r="DE2171">
        <v>108</v>
      </c>
      <c r="DF2171">
        <v>110</v>
      </c>
      <c r="DG2171">
        <v>110</v>
      </c>
      <c r="DH2171">
        <v>110</v>
      </c>
      <c r="DI2171">
        <v>110</v>
      </c>
      <c r="DJ2171">
        <v>111</v>
      </c>
      <c r="DK2171">
        <v>112</v>
      </c>
      <c r="DL2171">
        <v>112</v>
      </c>
      <c r="DM2171">
        <v>113</v>
      </c>
      <c r="DN2171">
        <v>113</v>
      </c>
      <c r="DO2171">
        <v>114</v>
      </c>
      <c r="DP2171">
        <v>122</v>
      </c>
      <c r="DQ2171">
        <v>123</v>
      </c>
      <c r="DR2171">
        <v>124</v>
      </c>
      <c r="DS2171">
        <v>126</v>
      </c>
      <c r="DT2171">
        <v>128</v>
      </c>
      <c r="DU2171">
        <v>127</v>
      </c>
      <c r="DV2171">
        <v>129</v>
      </c>
      <c r="DW2171">
        <v>129</v>
      </c>
      <c r="DX2171">
        <v>132</v>
      </c>
      <c r="DY2171">
        <v>133</v>
      </c>
      <c r="DZ2171">
        <v>133</v>
      </c>
      <c r="EA2171">
        <v>137</v>
      </c>
      <c r="EB2171">
        <v>138</v>
      </c>
      <c r="EC2171">
        <v>137</v>
      </c>
      <c r="ED2171">
        <v>140</v>
      </c>
      <c r="EE2171">
        <v>142</v>
      </c>
      <c r="EF2171">
        <v>144</v>
      </c>
      <c r="EG2171">
        <v>148</v>
      </c>
      <c r="EH2171">
        <v>150</v>
      </c>
      <c r="EI2171">
        <v>150</v>
      </c>
      <c r="EJ2171">
        <v>150</v>
      </c>
      <c r="EK2171">
        <v>150</v>
      </c>
      <c r="EL2171">
        <v>155</v>
      </c>
      <c r="EM2171">
        <v>155</v>
      </c>
      <c r="EN2171">
        <v>155</v>
      </c>
      <c r="EO2171">
        <v>160</v>
      </c>
      <c r="EP2171">
        <v>161</v>
      </c>
      <c r="EQ2171">
        <v>165</v>
      </c>
      <c r="ER2171">
        <v>170</v>
      </c>
      <c r="ES2171">
        <v>170</v>
      </c>
      <c r="ET2171">
        <v>173</v>
      </c>
      <c r="EU2171">
        <v>178</v>
      </c>
      <c r="EV2171">
        <v>182</v>
      </c>
      <c r="EW2171">
        <v>184</v>
      </c>
      <c r="EX2171">
        <v>188</v>
      </c>
      <c r="EY2171">
        <v>193</v>
      </c>
      <c r="EZ2171">
        <v>196</v>
      </c>
      <c r="FA2171">
        <v>201</v>
      </c>
      <c r="FB2171">
        <v>202</v>
      </c>
      <c r="FC2171">
        <v>203</v>
      </c>
      <c r="FD2171">
        <v>206</v>
      </c>
      <c r="FE2171">
        <v>210</v>
      </c>
      <c r="FF2171">
        <v>218</v>
      </c>
      <c r="FG2171">
        <v>228</v>
      </c>
      <c r="FH2171">
        <v>234</v>
      </c>
      <c r="FI2171">
        <v>237</v>
      </c>
      <c r="FJ2171">
        <v>240</v>
      </c>
      <c r="FK2171">
        <v>246</v>
      </c>
      <c r="FL2171">
        <v>253</v>
      </c>
      <c r="FM2171">
        <v>259</v>
      </c>
      <c r="FN2171">
        <v>267</v>
      </c>
      <c r="FO2171">
        <v>275</v>
      </c>
      <c r="FP2171">
        <v>283</v>
      </c>
      <c r="FQ2171">
        <v>293</v>
      </c>
      <c r="FR2171">
        <v>302</v>
      </c>
      <c r="FS2171">
        <v>322</v>
      </c>
      <c r="FT2171">
        <v>328</v>
      </c>
      <c r="FU2171">
        <v>337</v>
      </c>
      <c r="FV2171">
        <v>341</v>
      </c>
      <c r="FW2171">
        <v>352</v>
      </c>
      <c r="FX2171">
        <v>380</v>
      </c>
      <c r="FY2171">
        <v>389</v>
      </c>
      <c r="FZ2171">
        <v>396</v>
      </c>
      <c r="GA2171">
        <v>407</v>
      </c>
      <c r="GB2171">
        <v>417</v>
      </c>
      <c r="GC2171">
        <v>433</v>
      </c>
      <c r="GD2171">
        <v>436</v>
      </c>
      <c r="GE2171">
        <v>456</v>
      </c>
      <c r="GF2171">
        <v>462</v>
      </c>
      <c r="GG2171">
        <v>474</v>
      </c>
      <c r="GH2171">
        <v>482</v>
      </c>
      <c r="GI2171">
        <v>497</v>
      </c>
      <c r="GJ2171">
        <v>510</v>
      </c>
      <c r="GK2171">
        <v>524</v>
      </c>
      <c r="GL2171">
        <v>535</v>
      </c>
      <c r="GM2171">
        <v>550</v>
      </c>
      <c r="GN2171">
        <v>561</v>
      </c>
      <c r="GO2171">
        <v>576</v>
      </c>
      <c r="GP2171">
        <v>595</v>
      </c>
      <c r="GQ2171">
        <v>597</v>
      </c>
      <c r="GR2171">
        <v>602</v>
      </c>
    </row>
    <row r="2172" spans="2:200" x14ac:dyDescent="0.55000000000000004">
      <c r="B2172" t="s">
        <v>570</v>
      </c>
      <c r="C2172">
        <v>33.13028233</v>
      </c>
      <c r="D2172">
        <v>-107.19258929999999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0</v>
      </c>
      <c r="CA2172">
        <v>0</v>
      </c>
      <c r="CB2172">
        <v>0</v>
      </c>
      <c r="CC2172">
        <v>0</v>
      </c>
      <c r="CD2172">
        <v>0</v>
      </c>
      <c r="CE2172">
        <v>0</v>
      </c>
      <c r="CF2172">
        <v>0</v>
      </c>
      <c r="CG2172">
        <v>0</v>
      </c>
      <c r="CH2172">
        <v>0</v>
      </c>
      <c r="CI2172">
        <v>0</v>
      </c>
      <c r="CJ2172">
        <v>0</v>
      </c>
      <c r="CK2172">
        <v>0</v>
      </c>
      <c r="CL2172">
        <v>0</v>
      </c>
      <c r="CM2172">
        <v>0</v>
      </c>
      <c r="CN2172">
        <v>0</v>
      </c>
      <c r="CO2172">
        <v>0</v>
      </c>
      <c r="CP2172">
        <v>0</v>
      </c>
      <c r="CQ2172">
        <v>0</v>
      </c>
      <c r="CR2172">
        <v>0</v>
      </c>
      <c r="CS2172">
        <v>0</v>
      </c>
      <c r="CT2172">
        <v>0</v>
      </c>
      <c r="CU2172">
        <v>0</v>
      </c>
      <c r="CV2172">
        <v>0</v>
      </c>
      <c r="CW2172">
        <v>0</v>
      </c>
      <c r="CX2172">
        <v>0</v>
      </c>
      <c r="CY2172">
        <v>1</v>
      </c>
      <c r="CZ2172">
        <v>1</v>
      </c>
      <c r="DA2172">
        <v>1</v>
      </c>
      <c r="DB2172">
        <v>1</v>
      </c>
      <c r="DC2172">
        <v>1</v>
      </c>
      <c r="DD2172">
        <v>1</v>
      </c>
      <c r="DE2172">
        <v>1</v>
      </c>
      <c r="DF2172">
        <v>1</v>
      </c>
      <c r="DG2172">
        <v>1</v>
      </c>
      <c r="DH2172">
        <v>1</v>
      </c>
      <c r="DI2172">
        <v>1</v>
      </c>
      <c r="DJ2172">
        <v>1</v>
      </c>
      <c r="DK2172">
        <v>1</v>
      </c>
      <c r="DL2172">
        <v>1</v>
      </c>
      <c r="DM2172">
        <v>1</v>
      </c>
      <c r="DN2172">
        <v>1</v>
      </c>
      <c r="DO2172">
        <v>1</v>
      </c>
      <c r="DP2172">
        <v>1</v>
      </c>
      <c r="DQ2172">
        <v>1</v>
      </c>
      <c r="DR2172">
        <v>1</v>
      </c>
      <c r="DS2172">
        <v>1</v>
      </c>
      <c r="DT2172">
        <v>1</v>
      </c>
      <c r="DU2172">
        <v>1</v>
      </c>
      <c r="DV2172">
        <v>1</v>
      </c>
      <c r="DW2172">
        <v>1</v>
      </c>
      <c r="DX2172">
        <v>1</v>
      </c>
      <c r="DY2172">
        <v>1</v>
      </c>
      <c r="DZ2172">
        <v>1</v>
      </c>
      <c r="EA2172">
        <v>1</v>
      </c>
      <c r="EB2172">
        <v>1</v>
      </c>
      <c r="EC2172">
        <v>1</v>
      </c>
      <c r="ED2172">
        <v>1</v>
      </c>
      <c r="EE2172">
        <v>1</v>
      </c>
      <c r="EF2172">
        <v>1</v>
      </c>
      <c r="EG2172">
        <v>1</v>
      </c>
      <c r="EH2172">
        <v>1</v>
      </c>
      <c r="EI2172">
        <v>1</v>
      </c>
      <c r="EJ2172">
        <v>1</v>
      </c>
      <c r="EK2172">
        <v>1</v>
      </c>
      <c r="EL2172">
        <v>1</v>
      </c>
      <c r="EM2172">
        <v>1</v>
      </c>
      <c r="EN2172">
        <v>1</v>
      </c>
      <c r="EO2172">
        <v>3</v>
      </c>
      <c r="EP2172">
        <v>3</v>
      </c>
      <c r="EQ2172">
        <v>3</v>
      </c>
      <c r="ER2172">
        <v>4</v>
      </c>
      <c r="ES2172">
        <v>4</v>
      </c>
      <c r="ET2172">
        <v>4</v>
      </c>
      <c r="EU2172">
        <v>4</v>
      </c>
      <c r="EV2172">
        <v>4</v>
      </c>
      <c r="EW2172">
        <v>5</v>
      </c>
      <c r="EX2172">
        <v>5</v>
      </c>
      <c r="EY2172">
        <v>5</v>
      </c>
      <c r="EZ2172">
        <v>5</v>
      </c>
      <c r="FA2172">
        <v>7</v>
      </c>
      <c r="FB2172">
        <v>7</v>
      </c>
      <c r="FC2172">
        <v>7</v>
      </c>
      <c r="FD2172">
        <v>9</v>
      </c>
      <c r="FE2172">
        <v>11</v>
      </c>
      <c r="FF2172">
        <v>12</v>
      </c>
      <c r="FG2172">
        <v>12</v>
      </c>
      <c r="FH2172">
        <v>12</v>
      </c>
      <c r="FI2172">
        <v>11</v>
      </c>
      <c r="FJ2172">
        <v>12</v>
      </c>
      <c r="FK2172">
        <v>13</v>
      </c>
      <c r="FL2172">
        <v>13</v>
      </c>
      <c r="FM2172">
        <v>14</v>
      </c>
      <c r="FN2172">
        <v>14</v>
      </c>
      <c r="FO2172">
        <v>14</v>
      </c>
      <c r="FP2172">
        <v>14</v>
      </c>
      <c r="FQ2172">
        <v>14</v>
      </c>
      <c r="FR2172">
        <v>14</v>
      </c>
      <c r="FS2172">
        <v>14</v>
      </c>
      <c r="FT2172">
        <v>14</v>
      </c>
      <c r="FU2172">
        <v>14</v>
      </c>
      <c r="FV2172">
        <v>16</v>
      </c>
      <c r="FW2172">
        <v>16</v>
      </c>
      <c r="FX2172">
        <v>17</v>
      </c>
      <c r="FY2172">
        <v>17</v>
      </c>
      <c r="FZ2172">
        <v>17</v>
      </c>
      <c r="GA2172">
        <v>19</v>
      </c>
      <c r="GB2172">
        <v>20</v>
      </c>
      <c r="GC2172">
        <v>21</v>
      </c>
      <c r="GD2172">
        <v>21</v>
      </c>
      <c r="GE2172">
        <v>21</v>
      </c>
      <c r="GF2172">
        <v>22</v>
      </c>
      <c r="GG2172">
        <v>22</v>
      </c>
      <c r="GH2172">
        <v>25</v>
      </c>
      <c r="GI2172">
        <v>26</v>
      </c>
      <c r="GJ2172">
        <v>26</v>
      </c>
      <c r="GK2172">
        <v>27</v>
      </c>
      <c r="GL2172">
        <v>28</v>
      </c>
      <c r="GM2172">
        <v>28</v>
      </c>
      <c r="GN2172">
        <v>28</v>
      </c>
      <c r="GO2172">
        <v>29</v>
      </c>
      <c r="GP2172">
        <v>29</v>
      </c>
      <c r="GQ2172">
        <v>30</v>
      </c>
      <c r="GR2172">
        <v>30</v>
      </c>
    </row>
    <row r="2173" spans="2:200" x14ac:dyDescent="0.55000000000000004">
      <c r="B2173" t="s">
        <v>570</v>
      </c>
      <c r="C2173">
        <v>34.007154939999999</v>
      </c>
      <c r="D2173">
        <v>-106.929835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2</v>
      </c>
      <c r="BC2173">
        <v>2</v>
      </c>
      <c r="BD2173">
        <v>2</v>
      </c>
      <c r="BE2173">
        <v>2</v>
      </c>
      <c r="BF2173">
        <v>2</v>
      </c>
      <c r="BG2173">
        <v>2</v>
      </c>
      <c r="BH2173">
        <v>2</v>
      </c>
      <c r="BI2173">
        <v>2</v>
      </c>
      <c r="BJ2173">
        <v>2</v>
      </c>
      <c r="BK2173">
        <v>2</v>
      </c>
      <c r="BL2173">
        <v>2</v>
      </c>
      <c r="BM2173">
        <v>2</v>
      </c>
      <c r="BN2173">
        <v>2</v>
      </c>
      <c r="BO2173">
        <v>2</v>
      </c>
      <c r="BP2173">
        <v>2</v>
      </c>
      <c r="BQ2173">
        <v>2</v>
      </c>
      <c r="BR2173">
        <v>2</v>
      </c>
      <c r="BS2173">
        <v>2</v>
      </c>
      <c r="BT2173">
        <v>2</v>
      </c>
      <c r="BU2173">
        <v>2</v>
      </c>
      <c r="BV2173">
        <v>3</v>
      </c>
      <c r="BW2173">
        <v>3</v>
      </c>
      <c r="BX2173">
        <v>4</v>
      </c>
      <c r="BY2173">
        <v>4</v>
      </c>
      <c r="BZ2173">
        <v>4</v>
      </c>
      <c r="CA2173">
        <v>5</v>
      </c>
      <c r="CB2173">
        <v>5</v>
      </c>
      <c r="CC2173">
        <v>5</v>
      </c>
      <c r="CD2173">
        <v>7</v>
      </c>
      <c r="CE2173">
        <v>7</v>
      </c>
      <c r="CF2173">
        <v>9</v>
      </c>
      <c r="CG2173">
        <v>10</v>
      </c>
      <c r="CH2173">
        <v>12</v>
      </c>
      <c r="CI2173">
        <v>12</v>
      </c>
      <c r="CJ2173">
        <v>14</v>
      </c>
      <c r="CK2173">
        <v>16</v>
      </c>
      <c r="CL2173">
        <v>16</v>
      </c>
      <c r="CM2173">
        <v>20</v>
      </c>
      <c r="CN2173">
        <v>20</v>
      </c>
      <c r="CO2173">
        <v>20</v>
      </c>
      <c r="CP2173">
        <v>31</v>
      </c>
      <c r="CQ2173">
        <v>31</v>
      </c>
      <c r="CR2173">
        <v>34</v>
      </c>
      <c r="CS2173">
        <v>38</v>
      </c>
      <c r="CT2173">
        <v>39</v>
      </c>
      <c r="CU2173">
        <v>40</v>
      </c>
      <c r="CV2173">
        <v>40</v>
      </c>
      <c r="CW2173">
        <v>40</v>
      </c>
      <c r="CX2173">
        <v>41</v>
      </c>
      <c r="CY2173">
        <v>42</v>
      </c>
      <c r="CZ2173">
        <v>42</v>
      </c>
      <c r="DA2173">
        <v>43</v>
      </c>
      <c r="DB2173">
        <v>43</v>
      </c>
      <c r="DC2173">
        <v>45</v>
      </c>
      <c r="DD2173">
        <v>46</v>
      </c>
      <c r="DE2173">
        <v>48</v>
      </c>
      <c r="DF2173">
        <v>48</v>
      </c>
      <c r="DG2173">
        <v>48</v>
      </c>
      <c r="DH2173">
        <v>48</v>
      </c>
      <c r="DI2173">
        <v>48</v>
      </c>
      <c r="DJ2173">
        <v>48</v>
      </c>
      <c r="DK2173">
        <v>49</v>
      </c>
      <c r="DL2173">
        <v>49</v>
      </c>
      <c r="DM2173">
        <v>49</v>
      </c>
      <c r="DN2173">
        <v>49</v>
      </c>
      <c r="DO2173">
        <v>49</v>
      </c>
      <c r="DP2173">
        <v>49</v>
      </c>
      <c r="DQ2173">
        <v>49</v>
      </c>
      <c r="DR2173">
        <v>49</v>
      </c>
      <c r="DS2173">
        <v>49</v>
      </c>
      <c r="DT2173">
        <v>49</v>
      </c>
      <c r="DU2173">
        <v>49</v>
      </c>
      <c r="DV2173">
        <v>49</v>
      </c>
      <c r="DW2173">
        <v>49</v>
      </c>
      <c r="DX2173">
        <v>49</v>
      </c>
      <c r="DY2173">
        <v>49</v>
      </c>
      <c r="DZ2173">
        <v>49</v>
      </c>
      <c r="EA2173">
        <v>49</v>
      </c>
      <c r="EB2173">
        <v>50</v>
      </c>
      <c r="EC2173">
        <v>50</v>
      </c>
      <c r="ED2173">
        <v>50</v>
      </c>
      <c r="EE2173">
        <v>50</v>
      </c>
      <c r="EF2173">
        <v>51</v>
      </c>
      <c r="EG2173">
        <v>52</v>
      </c>
      <c r="EH2173">
        <v>52</v>
      </c>
      <c r="EI2173">
        <v>54</v>
      </c>
      <c r="EJ2173">
        <v>54</v>
      </c>
      <c r="EK2173">
        <v>55</v>
      </c>
      <c r="EL2173">
        <v>55</v>
      </c>
      <c r="EM2173">
        <v>55</v>
      </c>
      <c r="EN2173">
        <v>55</v>
      </c>
      <c r="EO2173">
        <v>55</v>
      </c>
      <c r="EP2173">
        <v>55</v>
      </c>
      <c r="EQ2173">
        <v>55</v>
      </c>
      <c r="ER2173">
        <v>55</v>
      </c>
      <c r="ES2173">
        <v>55</v>
      </c>
      <c r="ET2173">
        <v>55</v>
      </c>
      <c r="EU2173">
        <v>55</v>
      </c>
      <c r="EV2173">
        <v>55</v>
      </c>
      <c r="EW2173">
        <v>55</v>
      </c>
      <c r="EX2173">
        <v>55</v>
      </c>
      <c r="EY2173">
        <v>55</v>
      </c>
      <c r="EZ2173">
        <v>56</v>
      </c>
      <c r="FA2173">
        <v>58</v>
      </c>
      <c r="FB2173">
        <v>58</v>
      </c>
      <c r="FC2173">
        <v>58</v>
      </c>
      <c r="FD2173">
        <v>59</v>
      </c>
      <c r="FE2173">
        <v>59</v>
      </c>
      <c r="FF2173">
        <v>59</v>
      </c>
      <c r="FG2173">
        <v>59</v>
      </c>
      <c r="FH2173">
        <v>60</v>
      </c>
      <c r="FI2173">
        <v>60</v>
      </c>
      <c r="FJ2173">
        <v>60</v>
      </c>
      <c r="FK2173">
        <v>60</v>
      </c>
      <c r="FL2173">
        <v>60</v>
      </c>
      <c r="FM2173">
        <v>60</v>
      </c>
      <c r="FN2173">
        <v>60</v>
      </c>
      <c r="FO2173">
        <v>61</v>
      </c>
      <c r="FP2173">
        <v>61</v>
      </c>
      <c r="FQ2173">
        <v>61</v>
      </c>
      <c r="FR2173">
        <v>61</v>
      </c>
      <c r="FS2173">
        <v>62</v>
      </c>
      <c r="FT2173">
        <v>63</v>
      </c>
      <c r="FU2173">
        <v>64</v>
      </c>
      <c r="FV2173">
        <v>66</v>
      </c>
      <c r="FW2173">
        <v>65</v>
      </c>
      <c r="FX2173">
        <v>65</v>
      </c>
      <c r="FY2173">
        <v>64</v>
      </c>
      <c r="FZ2173">
        <v>63</v>
      </c>
      <c r="GA2173">
        <v>64</v>
      </c>
      <c r="GB2173">
        <v>65</v>
      </c>
      <c r="GC2173">
        <v>67</v>
      </c>
      <c r="GD2173">
        <v>67</v>
      </c>
      <c r="GE2173">
        <v>67</v>
      </c>
      <c r="GF2173">
        <v>68</v>
      </c>
      <c r="GG2173">
        <v>68</v>
      </c>
      <c r="GH2173">
        <v>68</v>
      </c>
      <c r="GI2173">
        <v>71</v>
      </c>
      <c r="GJ2173">
        <v>71</v>
      </c>
      <c r="GK2173">
        <v>71</v>
      </c>
      <c r="GL2173">
        <v>71</v>
      </c>
      <c r="GM2173">
        <v>73</v>
      </c>
      <c r="GN2173">
        <v>73</v>
      </c>
      <c r="GO2173">
        <v>73</v>
      </c>
      <c r="GP2173">
        <v>73</v>
      </c>
      <c r="GQ2173">
        <v>73</v>
      </c>
      <c r="GR2173">
        <v>73</v>
      </c>
    </row>
    <row r="2174" spans="2:200" x14ac:dyDescent="0.55000000000000004">
      <c r="B2174" t="s">
        <v>570</v>
      </c>
      <c r="C2174">
        <v>36.58006022</v>
      </c>
      <c r="D2174">
        <v>-105.6310198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1</v>
      </c>
      <c r="BI2174">
        <v>1</v>
      </c>
      <c r="BJ2174">
        <v>1</v>
      </c>
      <c r="BK2174">
        <v>2</v>
      </c>
      <c r="BL2174">
        <v>3</v>
      </c>
      <c r="BM2174">
        <v>3</v>
      </c>
      <c r="BN2174">
        <v>3</v>
      </c>
      <c r="BO2174">
        <v>3</v>
      </c>
      <c r="BP2174">
        <v>3</v>
      </c>
      <c r="BQ2174">
        <v>3</v>
      </c>
      <c r="BR2174">
        <v>3</v>
      </c>
      <c r="BS2174">
        <v>8</v>
      </c>
      <c r="BT2174">
        <v>9</v>
      </c>
      <c r="BU2174">
        <v>9</v>
      </c>
      <c r="BV2174">
        <v>11</v>
      </c>
      <c r="BW2174">
        <v>11</v>
      </c>
      <c r="BX2174">
        <v>12</v>
      </c>
      <c r="BY2174">
        <v>13</v>
      </c>
      <c r="BZ2174">
        <v>13</v>
      </c>
      <c r="CA2174">
        <v>13</v>
      </c>
      <c r="CB2174">
        <v>13</v>
      </c>
      <c r="CC2174">
        <v>14</v>
      </c>
      <c r="CD2174">
        <v>14</v>
      </c>
      <c r="CE2174">
        <v>14</v>
      </c>
      <c r="CF2174">
        <v>15</v>
      </c>
      <c r="CG2174">
        <v>15</v>
      </c>
      <c r="CH2174">
        <v>15</v>
      </c>
      <c r="CI2174">
        <v>15</v>
      </c>
      <c r="CJ2174">
        <v>15</v>
      </c>
      <c r="CK2174">
        <v>15</v>
      </c>
      <c r="CL2174">
        <v>15</v>
      </c>
      <c r="CM2174">
        <v>15</v>
      </c>
      <c r="CN2174">
        <v>15</v>
      </c>
      <c r="CO2174">
        <v>15</v>
      </c>
      <c r="CP2174">
        <v>16</v>
      </c>
      <c r="CQ2174">
        <v>16</v>
      </c>
      <c r="CR2174">
        <v>16</v>
      </c>
      <c r="CS2174">
        <v>17</v>
      </c>
      <c r="CT2174">
        <v>17</v>
      </c>
      <c r="CU2174">
        <v>17</v>
      </c>
      <c r="CV2174">
        <v>17</v>
      </c>
      <c r="CW2174">
        <v>17</v>
      </c>
      <c r="CX2174">
        <v>17</v>
      </c>
      <c r="CY2174">
        <v>17</v>
      </c>
      <c r="CZ2174">
        <v>18</v>
      </c>
      <c r="DA2174">
        <v>19</v>
      </c>
      <c r="DB2174">
        <v>19</v>
      </c>
      <c r="DC2174">
        <v>20</v>
      </c>
      <c r="DD2174">
        <v>20</v>
      </c>
      <c r="DE2174">
        <v>20</v>
      </c>
      <c r="DF2174">
        <v>20</v>
      </c>
      <c r="DG2174">
        <v>20</v>
      </c>
      <c r="DH2174">
        <v>20</v>
      </c>
      <c r="DI2174">
        <v>20</v>
      </c>
      <c r="DJ2174">
        <v>20</v>
      </c>
      <c r="DK2174">
        <v>20</v>
      </c>
      <c r="DL2174">
        <v>21</v>
      </c>
      <c r="DM2174">
        <v>22</v>
      </c>
      <c r="DN2174">
        <v>22</v>
      </c>
      <c r="DO2174">
        <v>23</v>
      </c>
      <c r="DP2174">
        <v>22</v>
      </c>
      <c r="DQ2174">
        <v>22</v>
      </c>
      <c r="DR2174">
        <v>23</v>
      </c>
      <c r="DS2174">
        <v>22</v>
      </c>
      <c r="DT2174">
        <v>22</v>
      </c>
      <c r="DU2174">
        <v>22</v>
      </c>
      <c r="DV2174">
        <v>22</v>
      </c>
      <c r="DW2174">
        <v>22</v>
      </c>
      <c r="DX2174">
        <v>24</v>
      </c>
      <c r="DY2174">
        <v>24</v>
      </c>
      <c r="DZ2174">
        <v>24</v>
      </c>
      <c r="EA2174">
        <v>24</v>
      </c>
      <c r="EB2174">
        <v>24</v>
      </c>
      <c r="EC2174">
        <v>25</v>
      </c>
      <c r="ED2174">
        <v>25</v>
      </c>
      <c r="EE2174">
        <v>24</v>
      </c>
      <c r="EF2174">
        <v>29</v>
      </c>
      <c r="EG2174">
        <v>30</v>
      </c>
      <c r="EH2174">
        <v>30</v>
      </c>
      <c r="EI2174">
        <v>31</v>
      </c>
      <c r="EJ2174">
        <v>31</v>
      </c>
      <c r="EK2174">
        <v>31</v>
      </c>
      <c r="EL2174">
        <v>31</v>
      </c>
      <c r="EM2174">
        <v>31</v>
      </c>
      <c r="EN2174">
        <v>31</v>
      </c>
      <c r="EO2174">
        <v>31</v>
      </c>
      <c r="EP2174">
        <v>31</v>
      </c>
      <c r="EQ2174">
        <v>32</v>
      </c>
      <c r="ER2174">
        <v>32</v>
      </c>
      <c r="ES2174">
        <v>32</v>
      </c>
      <c r="ET2174">
        <v>33</v>
      </c>
      <c r="EU2174">
        <v>33</v>
      </c>
      <c r="EV2174">
        <v>33</v>
      </c>
      <c r="EW2174">
        <v>33</v>
      </c>
      <c r="EX2174">
        <v>33</v>
      </c>
      <c r="EY2174">
        <v>33</v>
      </c>
      <c r="EZ2174">
        <v>33</v>
      </c>
      <c r="FA2174">
        <v>35</v>
      </c>
      <c r="FB2174">
        <v>35</v>
      </c>
      <c r="FC2174">
        <v>37</v>
      </c>
      <c r="FD2174">
        <v>37</v>
      </c>
      <c r="FE2174">
        <v>38</v>
      </c>
      <c r="FF2174">
        <v>39</v>
      </c>
      <c r="FG2174">
        <v>40</v>
      </c>
      <c r="FH2174">
        <v>40</v>
      </c>
      <c r="FI2174">
        <v>42</v>
      </c>
      <c r="FJ2174">
        <v>43</v>
      </c>
      <c r="FK2174">
        <v>43</v>
      </c>
      <c r="FL2174">
        <v>46</v>
      </c>
      <c r="FM2174">
        <v>48</v>
      </c>
      <c r="FN2174">
        <v>48</v>
      </c>
      <c r="FO2174">
        <v>49</v>
      </c>
      <c r="FP2174">
        <v>49</v>
      </c>
      <c r="FQ2174">
        <v>51</v>
      </c>
      <c r="FR2174">
        <v>51</v>
      </c>
      <c r="FS2174">
        <v>51</v>
      </c>
      <c r="FT2174">
        <v>52</v>
      </c>
      <c r="FU2174">
        <v>53</v>
      </c>
      <c r="FV2174">
        <v>57</v>
      </c>
      <c r="FW2174">
        <v>59</v>
      </c>
      <c r="FX2174">
        <v>61</v>
      </c>
      <c r="FY2174">
        <v>65</v>
      </c>
      <c r="FZ2174">
        <v>69</v>
      </c>
      <c r="GA2174">
        <v>69</v>
      </c>
      <c r="GB2174">
        <v>69</v>
      </c>
      <c r="GC2174">
        <v>71</v>
      </c>
      <c r="GD2174">
        <v>71</v>
      </c>
      <c r="GE2174">
        <v>74</v>
      </c>
      <c r="GF2174">
        <v>81</v>
      </c>
      <c r="GG2174">
        <v>82</v>
      </c>
      <c r="GH2174">
        <v>83</v>
      </c>
      <c r="GI2174">
        <v>84</v>
      </c>
      <c r="GJ2174">
        <v>86</v>
      </c>
      <c r="GK2174">
        <v>87</v>
      </c>
      <c r="GL2174">
        <v>89</v>
      </c>
      <c r="GM2174">
        <v>91</v>
      </c>
      <c r="GN2174">
        <v>94</v>
      </c>
      <c r="GO2174">
        <v>96</v>
      </c>
      <c r="GP2174">
        <v>98</v>
      </c>
      <c r="GQ2174">
        <v>99</v>
      </c>
      <c r="GR2174">
        <v>99</v>
      </c>
    </row>
    <row r="2175" spans="2:200" x14ac:dyDescent="0.55000000000000004">
      <c r="B2175" t="s">
        <v>570</v>
      </c>
      <c r="C2175">
        <v>34.640483750000001</v>
      </c>
      <c r="D2175">
        <v>-105.850894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3</v>
      </c>
      <c r="BW2175">
        <v>3</v>
      </c>
      <c r="BX2175">
        <v>3</v>
      </c>
      <c r="BY2175">
        <v>3</v>
      </c>
      <c r="BZ2175">
        <v>3</v>
      </c>
      <c r="CA2175">
        <v>6</v>
      </c>
      <c r="CB2175">
        <v>6</v>
      </c>
      <c r="CC2175">
        <v>7</v>
      </c>
      <c r="CD2175">
        <v>7</v>
      </c>
      <c r="CE2175">
        <v>7</v>
      </c>
      <c r="CF2175">
        <v>8</v>
      </c>
      <c r="CG2175">
        <v>9</v>
      </c>
      <c r="CH2175">
        <v>10</v>
      </c>
      <c r="CI2175">
        <v>10</v>
      </c>
      <c r="CJ2175">
        <v>10</v>
      </c>
      <c r="CK2175">
        <v>12</v>
      </c>
      <c r="CL2175">
        <v>12</v>
      </c>
      <c r="CM2175">
        <v>12</v>
      </c>
      <c r="CN2175">
        <v>12</v>
      </c>
      <c r="CO2175">
        <v>12</v>
      </c>
      <c r="CP2175">
        <v>13</v>
      </c>
      <c r="CQ2175">
        <v>13</v>
      </c>
      <c r="CR2175">
        <v>13</v>
      </c>
      <c r="CS2175">
        <v>13</v>
      </c>
      <c r="CT2175">
        <v>13</v>
      </c>
      <c r="CU2175">
        <v>13</v>
      </c>
      <c r="CV2175">
        <v>14</v>
      </c>
      <c r="CW2175">
        <v>14</v>
      </c>
      <c r="CX2175">
        <v>15</v>
      </c>
      <c r="CY2175">
        <v>15</v>
      </c>
      <c r="CZ2175">
        <v>15</v>
      </c>
      <c r="DA2175">
        <v>15</v>
      </c>
      <c r="DB2175">
        <v>16</v>
      </c>
      <c r="DC2175">
        <v>16</v>
      </c>
      <c r="DD2175">
        <v>16</v>
      </c>
      <c r="DE2175">
        <v>17</v>
      </c>
      <c r="DF2175">
        <v>17</v>
      </c>
      <c r="DG2175">
        <v>17</v>
      </c>
      <c r="DH2175">
        <v>17</v>
      </c>
      <c r="DI2175">
        <v>18</v>
      </c>
      <c r="DJ2175">
        <v>18</v>
      </c>
      <c r="DK2175">
        <v>18</v>
      </c>
      <c r="DL2175">
        <v>18</v>
      </c>
      <c r="DM2175">
        <v>18</v>
      </c>
      <c r="DN2175">
        <v>18</v>
      </c>
      <c r="DO2175">
        <v>18</v>
      </c>
      <c r="DP2175">
        <v>18</v>
      </c>
      <c r="DQ2175">
        <v>18</v>
      </c>
      <c r="DR2175">
        <v>18</v>
      </c>
      <c r="DS2175">
        <v>19</v>
      </c>
      <c r="DT2175">
        <v>20</v>
      </c>
      <c r="DU2175">
        <v>19</v>
      </c>
      <c r="DV2175">
        <v>19</v>
      </c>
      <c r="DW2175">
        <v>19</v>
      </c>
      <c r="DX2175">
        <v>20</v>
      </c>
      <c r="DY2175">
        <v>20</v>
      </c>
      <c r="DZ2175">
        <v>32</v>
      </c>
      <c r="EA2175">
        <v>33</v>
      </c>
      <c r="EB2175">
        <v>33</v>
      </c>
      <c r="EC2175">
        <v>33</v>
      </c>
      <c r="ED2175">
        <v>32</v>
      </c>
      <c r="EE2175">
        <v>32</v>
      </c>
      <c r="EF2175">
        <v>32</v>
      </c>
      <c r="EG2175">
        <v>32</v>
      </c>
      <c r="EH2175">
        <v>32</v>
      </c>
      <c r="EI2175">
        <v>33</v>
      </c>
      <c r="EJ2175">
        <v>34</v>
      </c>
      <c r="EK2175">
        <v>35</v>
      </c>
      <c r="EL2175">
        <v>35</v>
      </c>
      <c r="EM2175">
        <v>35</v>
      </c>
      <c r="EN2175">
        <v>35</v>
      </c>
      <c r="EO2175">
        <v>35</v>
      </c>
      <c r="EP2175">
        <v>35</v>
      </c>
      <c r="EQ2175">
        <v>34</v>
      </c>
      <c r="ER2175">
        <v>34</v>
      </c>
      <c r="ES2175">
        <v>34</v>
      </c>
      <c r="ET2175">
        <v>34</v>
      </c>
      <c r="EU2175">
        <v>34</v>
      </c>
      <c r="EV2175">
        <v>34</v>
      </c>
      <c r="EW2175">
        <v>34</v>
      </c>
      <c r="EX2175">
        <v>34</v>
      </c>
      <c r="EY2175">
        <v>36</v>
      </c>
      <c r="EZ2175">
        <v>36</v>
      </c>
      <c r="FA2175">
        <v>36</v>
      </c>
      <c r="FB2175">
        <v>38</v>
      </c>
      <c r="FC2175">
        <v>40</v>
      </c>
      <c r="FD2175">
        <v>42</v>
      </c>
      <c r="FE2175">
        <v>41</v>
      </c>
      <c r="FF2175">
        <v>41</v>
      </c>
      <c r="FG2175">
        <v>42</v>
      </c>
      <c r="FH2175">
        <v>43</v>
      </c>
      <c r="FI2175">
        <v>43</v>
      </c>
      <c r="FJ2175">
        <v>43</v>
      </c>
      <c r="FK2175">
        <v>43</v>
      </c>
      <c r="FL2175">
        <v>43</v>
      </c>
      <c r="FM2175">
        <v>46</v>
      </c>
      <c r="FN2175">
        <v>48</v>
      </c>
      <c r="FO2175">
        <v>48</v>
      </c>
      <c r="FP2175">
        <v>48</v>
      </c>
      <c r="FQ2175">
        <v>47</v>
      </c>
      <c r="FR2175">
        <v>47</v>
      </c>
      <c r="FS2175">
        <v>47</v>
      </c>
      <c r="FT2175">
        <v>47</v>
      </c>
      <c r="FU2175">
        <v>49</v>
      </c>
      <c r="FV2175">
        <v>49</v>
      </c>
      <c r="FW2175">
        <v>49</v>
      </c>
      <c r="FX2175">
        <v>49</v>
      </c>
      <c r="FY2175">
        <v>49</v>
      </c>
      <c r="FZ2175">
        <v>49</v>
      </c>
      <c r="GA2175">
        <v>50</v>
      </c>
      <c r="GB2175">
        <v>51</v>
      </c>
      <c r="GC2175">
        <v>51</v>
      </c>
      <c r="GD2175">
        <v>51</v>
      </c>
      <c r="GE2175">
        <v>51</v>
      </c>
      <c r="GF2175">
        <v>52</v>
      </c>
      <c r="GG2175">
        <v>52</v>
      </c>
      <c r="GH2175">
        <v>52</v>
      </c>
      <c r="GI2175">
        <v>52</v>
      </c>
      <c r="GJ2175">
        <v>56</v>
      </c>
      <c r="GK2175">
        <v>58</v>
      </c>
      <c r="GL2175">
        <v>59</v>
      </c>
      <c r="GM2175">
        <v>59</v>
      </c>
      <c r="GN2175">
        <v>59</v>
      </c>
      <c r="GO2175">
        <v>59</v>
      </c>
      <c r="GP2175">
        <v>60</v>
      </c>
      <c r="GQ2175">
        <v>60</v>
      </c>
      <c r="GR2175">
        <v>60</v>
      </c>
    </row>
    <row r="2176" spans="2:200" x14ac:dyDescent="0.55000000000000004">
      <c r="B2176" t="s">
        <v>570</v>
      </c>
      <c r="C2176">
        <v>36.481264039999999</v>
      </c>
      <c r="D2176">
        <v>-103.470962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1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  <c r="DI2176">
        <v>3</v>
      </c>
      <c r="DJ2176">
        <v>3</v>
      </c>
      <c r="DK2176">
        <v>3</v>
      </c>
      <c r="DL2176">
        <v>3</v>
      </c>
      <c r="DM2176">
        <v>3</v>
      </c>
      <c r="DN2176">
        <v>3</v>
      </c>
      <c r="DO2176">
        <v>3</v>
      </c>
      <c r="DP2176">
        <v>3</v>
      </c>
      <c r="DQ2176">
        <v>3</v>
      </c>
      <c r="DR2176">
        <v>3</v>
      </c>
      <c r="DS2176">
        <v>3</v>
      </c>
      <c r="DT2176">
        <v>3</v>
      </c>
      <c r="DU2176">
        <v>3</v>
      </c>
      <c r="DV2176">
        <v>3</v>
      </c>
      <c r="DW2176">
        <v>3</v>
      </c>
      <c r="DX2176">
        <v>3</v>
      </c>
      <c r="DY2176">
        <v>3</v>
      </c>
      <c r="DZ2176">
        <v>3</v>
      </c>
      <c r="EA2176">
        <v>3</v>
      </c>
      <c r="EB2176">
        <v>3</v>
      </c>
      <c r="EC2176">
        <v>4</v>
      </c>
      <c r="ED2176">
        <v>4</v>
      </c>
      <c r="EE2176">
        <v>4</v>
      </c>
      <c r="EF2176">
        <v>4</v>
      </c>
      <c r="EG2176">
        <v>4</v>
      </c>
      <c r="EH2176">
        <v>4</v>
      </c>
      <c r="EI2176">
        <v>4</v>
      </c>
      <c r="EJ2176">
        <v>5</v>
      </c>
      <c r="EK2176">
        <v>5</v>
      </c>
      <c r="EL2176">
        <v>5</v>
      </c>
      <c r="EM2176">
        <v>5</v>
      </c>
      <c r="EN2176">
        <v>5</v>
      </c>
      <c r="EO2176">
        <v>5</v>
      </c>
      <c r="EP2176">
        <v>5</v>
      </c>
      <c r="EQ2176">
        <v>5</v>
      </c>
      <c r="ER2176">
        <v>5</v>
      </c>
      <c r="ES2176">
        <v>5</v>
      </c>
      <c r="ET2176">
        <v>5</v>
      </c>
      <c r="EU2176">
        <v>5</v>
      </c>
      <c r="EV2176">
        <v>5</v>
      </c>
      <c r="EW2176">
        <v>5</v>
      </c>
      <c r="EX2176">
        <v>5</v>
      </c>
      <c r="EY2176">
        <v>5</v>
      </c>
      <c r="EZ2176">
        <v>5</v>
      </c>
      <c r="FA2176">
        <v>5</v>
      </c>
      <c r="FB2176">
        <v>5</v>
      </c>
      <c r="FC2176">
        <v>6</v>
      </c>
      <c r="FD2176">
        <v>6</v>
      </c>
      <c r="FE2176">
        <v>7</v>
      </c>
      <c r="FF2176">
        <v>7</v>
      </c>
      <c r="FG2176">
        <v>7</v>
      </c>
      <c r="FH2176">
        <v>7</v>
      </c>
      <c r="FI2176">
        <v>7</v>
      </c>
      <c r="FJ2176">
        <v>8</v>
      </c>
      <c r="FK2176">
        <v>8</v>
      </c>
      <c r="FL2176">
        <v>8</v>
      </c>
      <c r="FM2176">
        <v>8</v>
      </c>
      <c r="FN2176">
        <v>8</v>
      </c>
      <c r="FO2176">
        <v>8</v>
      </c>
      <c r="FP2176">
        <v>8</v>
      </c>
      <c r="FQ2176">
        <v>8</v>
      </c>
      <c r="FR2176">
        <v>8</v>
      </c>
      <c r="FS2176">
        <v>8</v>
      </c>
      <c r="FT2176">
        <v>8</v>
      </c>
      <c r="FU2176">
        <v>8</v>
      </c>
      <c r="FV2176">
        <v>8</v>
      </c>
      <c r="FW2176">
        <v>14</v>
      </c>
      <c r="FX2176">
        <v>14</v>
      </c>
      <c r="FY2176">
        <v>14</v>
      </c>
      <c r="FZ2176">
        <v>14</v>
      </c>
      <c r="GA2176">
        <v>14</v>
      </c>
      <c r="GB2176">
        <v>14</v>
      </c>
      <c r="GC2176">
        <v>14</v>
      </c>
      <c r="GD2176">
        <v>14</v>
      </c>
      <c r="GE2176">
        <v>14</v>
      </c>
      <c r="GF2176">
        <v>17</v>
      </c>
      <c r="GG2176">
        <v>21</v>
      </c>
      <c r="GH2176">
        <v>21</v>
      </c>
      <c r="GI2176">
        <v>23</v>
      </c>
      <c r="GJ2176">
        <v>23</v>
      </c>
      <c r="GK2176">
        <v>24</v>
      </c>
      <c r="GL2176">
        <v>24</v>
      </c>
      <c r="GM2176">
        <v>25</v>
      </c>
      <c r="GN2176">
        <v>25</v>
      </c>
      <c r="GO2176">
        <v>27</v>
      </c>
      <c r="GP2176">
        <v>27</v>
      </c>
      <c r="GQ2176">
        <v>27</v>
      </c>
      <c r="GR2176">
        <v>28</v>
      </c>
    </row>
    <row r="2177" spans="2:200" x14ac:dyDescent="0.55000000000000004">
      <c r="B2177" t="s">
        <v>570</v>
      </c>
      <c r="C2177">
        <v>34.716698340000001</v>
      </c>
      <c r="D2177">
        <v>-106.81037329999999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2</v>
      </c>
      <c r="BU2177">
        <v>2</v>
      </c>
      <c r="BV2177">
        <v>5</v>
      </c>
      <c r="BW2177">
        <v>5</v>
      </c>
      <c r="BX2177">
        <v>5</v>
      </c>
      <c r="BY2177">
        <v>5</v>
      </c>
      <c r="BZ2177">
        <v>5</v>
      </c>
      <c r="CA2177">
        <v>7</v>
      </c>
      <c r="CB2177">
        <v>7</v>
      </c>
      <c r="CC2177">
        <v>7</v>
      </c>
      <c r="CD2177">
        <v>7</v>
      </c>
      <c r="CE2177">
        <v>8</v>
      </c>
      <c r="CF2177">
        <v>11</v>
      </c>
      <c r="CG2177">
        <v>14</v>
      </c>
      <c r="CH2177">
        <v>18</v>
      </c>
      <c r="CI2177">
        <v>18</v>
      </c>
      <c r="CJ2177">
        <v>20</v>
      </c>
      <c r="CK2177">
        <v>21</v>
      </c>
      <c r="CL2177">
        <v>21</v>
      </c>
      <c r="CM2177">
        <v>24</v>
      </c>
      <c r="CN2177">
        <v>26</v>
      </c>
      <c r="CO2177">
        <v>29</v>
      </c>
      <c r="CP2177">
        <v>33</v>
      </c>
      <c r="CQ2177">
        <v>33</v>
      </c>
      <c r="CR2177">
        <v>35</v>
      </c>
      <c r="CS2177">
        <v>38</v>
      </c>
      <c r="CT2177">
        <v>41</v>
      </c>
      <c r="CU2177">
        <v>41</v>
      </c>
      <c r="CV2177">
        <v>42</v>
      </c>
      <c r="CW2177">
        <v>42</v>
      </c>
      <c r="CX2177">
        <v>42</v>
      </c>
      <c r="CY2177">
        <v>44</v>
      </c>
      <c r="CZ2177">
        <v>45</v>
      </c>
      <c r="DA2177">
        <v>47</v>
      </c>
      <c r="DB2177">
        <v>49</v>
      </c>
      <c r="DC2177">
        <v>50</v>
      </c>
      <c r="DD2177">
        <v>50</v>
      </c>
      <c r="DE2177">
        <v>53</v>
      </c>
      <c r="DF2177">
        <v>55</v>
      </c>
      <c r="DG2177">
        <v>54</v>
      </c>
      <c r="DH2177">
        <v>55</v>
      </c>
      <c r="DI2177">
        <v>55</v>
      </c>
      <c r="DJ2177">
        <v>55</v>
      </c>
      <c r="DK2177">
        <v>57</v>
      </c>
      <c r="DL2177">
        <v>57</v>
      </c>
      <c r="DM2177">
        <v>59</v>
      </c>
      <c r="DN2177">
        <v>60</v>
      </c>
      <c r="DO2177">
        <v>63</v>
      </c>
      <c r="DP2177">
        <v>64</v>
      </c>
      <c r="DQ2177">
        <v>66</v>
      </c>
      <c r="DR2177">
        <v>68</v>
      </c>
      <c r="DS2177">
        <v>68</v>
      </c>
      <c r="DT2177">
        <v>70</v>
      </c>
      <c r="DU2177">
        <v>69</v>
      </c>
      <c r="DV2177">
        <v>70</v>
      </c>
      <c r="DW2177">
        <v>70</v>
      </c>
      <c r="DX2177">
        <v>72</v>
      </c>
      <c r="DY2177">
        <v>72</v>
      </c>
      <c r="DZ2177">
        <v>73</v>
      </c>
      <c r="EA2177">
        <v>73</v>
      </c>
      <c r="EB2177">
        <v>73</v>
      </c>
      <c r="EC2177">
        <v>74</v>
      </c>
      <c r="ED2177">
        <v>73</v>
      </c>
      <c r="EE2177">
        <v>74</v>
      </c>
      <c r="EF2177">
        <v>74</v>
      </c>
      <c r="EG2177">
        <v>77</v>
      </c>
      <c r="EH2177">
        <v>79</v>
      </c>
      <c r="EI2177">
        <v>80</v>
      </c>
      <c r="EJ2177">
        <v>81</v>
      </c>
      <c r="EK2177">
        <v>81</v>
      </c>
      <c r="EL2177">
        <v>81</v>
      </c>
      <c r="EM2177">
        <v>81</v>
      </c>
      <c r="EN2177">
        <v>81</v>
      </c>
      <c r="EO2177">
        <v>84</v>
      </c>
      <c r="EP2177">
        <v>86</v>
      </c>
      <c r="EQ2177">
        <v>87</v>
      </c>
      <c r="ER2177">
        <v>87</v>
      </c>
      <c r="ES2177">
        <v>89</v>
      </c>
      <c r="ET2177">
        <v>89</v>
      </c>
      <c r="EU2177">
        <v>93</v>
      </c>
      <c r="EV2177">
        <v>94</v>
      </c>
      <c r="EW2177">
        <v>90</v>
      </c>
      <c r="EX2177">
        <v>95</v>
      </c>
      <c r="EY2177">
        <v>96</v>
      </c>
      <c r="EZ2177">
        <v>96</v>
      </c>
      <c r="FA2177">
        <v>97</v>
      </c>
      <c r="FB2177">
        <v>97</v>
      </c>
      <c r="FC2177">
        <v>98</v>
      </c>
      <c r="FD2177">
        <v>99</v>
      </c>
      <c r="FE2177">
        <v>101</v>
      </c>
      <c r="FF2177">
        <v>104</v>
      </c>
      <c r="FG2177">
        <v>105</v>
      </c>
      <c r="FH2177">
        <v>116</v>
      </c>
      <c r="FI2177">
        <v>121</v>
      </c>
      <c r="FJ2177">
        <v>124</v>
      </c>
      <c r="FK2177">
        <v>132</v>
      </c>
      <c r="FL2177">
        <v>136</v>
      </c>
      <c r="FM2177">
        <v>140</v>
      </c>
      <c r="FN2177">
        <v>146</v>
      </c>
      <c r="FO2177">
        <v>151</v>
      </c>
      <c r="FP2177">
        <v>155</v>
      </c>
      <c r="FQ2177">
        <v>163</v>
      </c>
      <c r="FR2177">
        <v>168</v>
      </c>
      <c r="FS2177">
        <v>175</v>
      </c>
      <c r="FT2177">
        <v>178</v>
      </c>
      <c r="FU2177">
        <v>186</v>
      </c>
      <c r="FV2177">
        <v>192</v>
      </c>
      <c r="FW2177">
        <v>198</v>
      </c>
      <c r="FX2177">
        <v>206</v>
      </c>
      <c r="FY2177">
        <v>217</v>
      </c>
      <c r="FZ2177">
        <v>241</v>
      </c>
      <c r="GA2177">
        <v>247</v>
      </c>
      <c r="GB2177">
        <v>252</v>
      </c>
      <c r="GC2177">
        <v>260</v>
      </c>
      <c r="GD2177">
        <v>264</v>
      </c>
      <c r="GE2177">
        <v>278</v>
      </c>
      <c r="GF2177">
        <v>285</v>
      </c>
      <c r="GG2177">
        <v>295</v>
      </c>
      <c r="GH2177">
        <v>302</v>
      </c>
      <c r="GI2177">
        <v>313</v>
      </c>
      <c r="GJ2177">
        <v>319</v>
      </c>
      <c r="GK2177">
        <v>333</v>
      </c>
      <c r="GL2177">
        <v>342</v>
      </c>
      <c r="GM2177">
        <v>346</v>
      </c>
      <c r="GN2177">
        <v>354</v>
      </c>
      <c r="GO2177">
        <v>357</v>
      </c>
      <c r="GP2177">
        <v>369</v>
      </c>
      <c r="GQ2177">
        <v>373</v>
      </c>
      <c r="GR2177">
        <v>381</v>
      </c>
    </row>
    <row r="2178" spans="2:200" x14ac:dyDescent="0.55000000000000004">
      <c r="B2178" t="s">
        <v>571</v>
      </c>
      <c r="C2178">
        <v>42.600603059999997</v>
      </c>
      <c r="D2178">
        <v>-73.977239159999996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2</v>
      </c>
      <c r="BD2178">
        <v>2</v>
      </c>
      <c r="BE2178">
        <v>7</v>
      </c>
      <c r="BF2178">
        <v>7</v>
      </c>
      <c r="BG2178">
        <v>15</v>
      </c>
      <c r="BH2178">
        <v>25</v>
      </c>
      <c r="BI2178">
        <v>36</v>
      </c>
      <c r="BJ2178">
        <v>43</v>
      </c>
      <c r="BK2178">
        <v>70</v>
      </c>
      <c r="BL2178">
        <v>88</v>
      </c>
      <c r="BM2178">
        <v>123</v>
      </c>
      <c r="BN2178">
        <v>127</v>
      </c>
      <c r="BO2178">
        <v>146</v>
      </c>
      <c r="BP2178">
        <v>152</v>
      </c>
      <c r="BQ2178">
        <v>171</v>
      </c>
      <c r="BR2178">
        <v>187</v>
      </c>
      <c r="BS2178">
        <v>195</v>
      </c>
      <c r="BT2178">
        <v>205</v>
      </c>
      <c r="BU2178">
        <v>217</v>
      </c>
      <c r="BV2178">
        <v>226</v>
      </c>
      <c r="BW2178">
        <v>240</v>
      </c>
      <c r="BX2178">
        <v>253</v>
      </c>
      <c r="BY2178">
        <v>267</v>
      </c>
      <c r="BZ2178">
        <v>293</v>
      </c>
      <c r="CA2178">
        <v>305</v>
      </c>
      <c r="CB2178">
        <v>319</v>
      </c>
      <c r="CC2178">
        <v>333</v>
      </c>
      <c r="CD2178">
        <v>342</v>
      </c>
      <c r="CE2178">
        <v>379</v>
      </c>
      <c r="CF2178">
        <v>426</v>
      </c>
      <c r="CG2178">
        <v>446</v>
      </c>
      <c r="CH2178">
        <v>478</v>
      </c>
      <c r="CI2178">
        <v>499</v>
      </c>
      <c r="CJ2178">
        <v>535</v>
      </c>
      <c r="CK2178">
        <v>548</v>
      </c>
      <c r="CL2178">
        <v>581</v>
      </c>
      <c r="CM2178">
        <v>619</v>
      </c>
      <c r="CN2178">
        <v>648</v>
      </c>
      <c r="CO2178">
        <v>682</v>
      </c>
      <c r="CP2178">
        <v>687</v>
      </c>
      <c r="CQ2178">
        <v>704</v>
      </c>
      <c r="CR2178">
        <v>737</v>
      </c>
      <c r="CS2178">
        <v>758</v>
      </c>
      <c r="CT2178">
        <v>805</v>
      </c>
      <c r="CU2178">
        <v>899</v>
      </c>
      <c r="CV2178">
        <v>948</v>
      </c>
      <c r="CW2178">
        <v>979</v>
      </c>
      <c r="CX2178">
        <v>1009</v>
      </c>
      <c r="CY2178">
        <v>1067</v>
      </c>
      <c r="CZ2178">
        <v>1165</v>
      </c>
      <c r="DA2178">
        <v>1204</v>
      </c>
      <c r="DB2178">
        <v>1238</v>
      </c>
      <c r="DC2178">
        <v>1258</v>
      </c>
      <c r="DD2178">
        <v>1287</v>
      </c>
      <c r="DE2178">
        <v>1294</v>
      </c>
      <c r="DF2178">
        <v>1321</v>
      </c>
      <c r="DG2178">
        <v>1348</v>
      </c>
      <c r="DH2178">
        <v>1384</v>
      </c>
      <c r="DI2178">
        <v>1416</v>
      </c>
      <c r="DJ2178">
        <v>1432</v>
      </c>
      <c r="DK2178">
        <v>1456</v>
      </c>
      <c r="DL2178">
        <v>1479</v>
      </c>
      <c r="DM2178">
        <v>1494</v>
      </c>
      <c r="DN2178">
        <v>1509</v>
      </c>
      <c r="DO2178">
        <v>1538</v>
      </c>
      <c r="DP2178">
        <v>1572</v>
      </c>
      <c r="DQ2178">
        <v>1579</v>
      </c>
      <c r="DR2178">
        <v>1610</v>
      </c>
      <c r="DS2178">
        <v>1655</v>
      </c>
      <c r="DT2178">
        <v>1682</v>
      </c>
      <c r="DU2178">
        <v>1700</v>
      </c>
      <c r="DV2178">
        <v>1756</v>
      </c>
      <c r="DW2178">
        <v>1770</v>
      </c>
      <c r="DX2178">
        <v>1782</v>
      </c>
      <c r="DY2178">
        <v>1791</v>
      </c>
      <c r="DZ2178">
        <v>1793</v>
      </c>
      <c r="EA2178">
        <v>1796</v>
      </c>
      <c r="EB2178">
        <v>1814</v>
      </c>
      <c r="EC2178">
        <v>1834</v>
      </c>
      <c r="ED2178">
        <v>1843</v>
      </c>
      <c r="EE2178">
        <v>1860</v>
      </c>
      <c r="EF2178">
        <v>1882</v>
      </c>
      <c r="EG2178">
        <v>1900</v>
      </c>
      <c r="EH2178">
        <v>1920</v>
      </c>
      <c r="EI2178">
        <v>1930</v>
      </c>
      <c r="EJ2178">
        <v>1941</v>
      </c>
      <c r="EK2178">
        <v>1953</v>
      </c>
      <c r="EL2178">
        <v>1961</v>
      </c>
      <c r="EM2178">
        <v>1978</v>
      </c>
      <c r="EN2178">
        <v>1983</v>
      </c>
      <c r="EO2178">
        <v>1986</v>
      </c>
      <c r="EP2178">
        <v>1996</v>
      </c>
      <c r="EQ2178">
        <v>2007</v>
      </c>
      <c r="ER2178">
        <v>2016</v>
      </c>
      <c r="ES2178">
        <v>2020</v>
      </c>
      <c r="ET2178">
        <v>2022</v>
      </c>
      <c r="EU2178">
        <v>2026</v>
      </c>
      <c r="EV2178">
        <v>2029</v>
      </c>
      <c r="EW2178">
        <v>2034</v>
      </c>
      <c r="EX2178">
        <v>2049</v>
      </c>
      <c r="EY2178">
        <v>2053</v>
      </c>
      <c r="EZ2178">
        <v>2054</v>
      </c>
      <c r="FA2178">
        <v>2060</v>
      </c>
      <c r="FB2178">
        <v>2062</v>
      </c>
      <c r="FC2178">
        <v>2065</v>
      </c>
      <c r="FD2178">
        <v>2076</v>
      </c>
      <c r="FE2178">
        <v>2084</v>
      </c>
      <c r="FF2178">
        <v>2091</v>
      </c>
      <c r="FG2178">
        <v>2097</v>
      </c>
      <c r="FH2178">
        <v>2099</v>
      </c>
      <c r="FI2178">
        <v>2102</v>
      </c>
      <c r="FJ2178">
        <v>2112</v>
      </c>
      <c r="FK2178">
        <v>2125</v>
      </c>
      <c r="FL2178">
        <v>2130</v>
      </c>
      <c r="FM2178">
        <v>2145</v>
      </c>
      <c r="FN2178">
        <v>2152</v>
      </c>
      <c r="FO2178">
        <v>2160</v>
      </c>
      <c r="FP2178">
        <v>2164</v>
      </c>
      <c r="FQ2178">
        <v>2175</v>
      </c>
      <c r="FR2178">
        <v>2183</v>
      </c>
      <c r="FS2178">
        <v>2190</v>
      </c>
      <c r="FT2178">
        <v>2208</v>
      </c>
      <c r="FU2178">
        <v>2219</v>
      </c>
      <c r="FV2178">
        <v>2225</v>
      </c>
      <c r="FW2178">
        <v>2247</v>
      </c>
      <c r="FX2178">
        <v>2280</v>
      </c>
      <c r="FY2178">
        <v>2290</v>
      </c>
      <c r="FZ2178">
        <v>2310</v>
      </c>
      <c r="GA2178">
        <v>2315</v>
      </c>
      <c r="GB2178">
        <v>2318</v>
      </c>
      <c r="GC2178">
        <v>2322</v>
      </c>
      <c r="GD2178">
        <v>2351</v>
      </c>
      <c r="GE2178">
        <v>2369</v>
      </c>
      <c r="GF2178">
        <v>2401</v>
      </c>
      <c r="GG2178">
        <v>2426</v>
      </c>
      <c r="GH2178">
        <v>2438</v>
      </c>
      <c r="GI2178">
        <v>2451</v>
      </c>
      <c r="GJ2178">
        <v>2453</v>
      </c>
      <c r="GK2178">
        <v>2468</v>
      </c>
      <c r="GL2178">
        <v>2480</v>
      </c>
      <c r="GM2178">
        <v>2493</v>
      </c>
      <c r="GN2178">
        <v>2503</v>
      </c>
      <c r="GO2178">
        <v>2515</v>
      </c>
      <c r="GP2178">
        <v>2521</v>
      </c>
      <c r="GQ2178">
        <v>2531</v>
      </c>
      <c r="GR2178">
        <v>2543</v>
      </c>
    </row>
    <row r="2179" spans="2:200" x14ac:dyDescent="0.55000000000000004">
      <c r="B2179" t="s">
        <v>571</v>
      </c>
      <c r="C2179">
        <v>42.257484060000003</v>
      </c>
      <c r="D2179">
        <v>-78.027504660000005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2</v>
      </c>
      <c r="BH2179">
        <v>2</v>
      </c>
      <c r="BI2179">
        <v>2</v>
      </c>
      <c r="BJ2179">
        <v>2</v>
      </c>
      <c r="BK2179">
        <v>2</v>
      </c>
      <c r="BL2179">
        <v>2</v>
      </c>
      <c r="BM2179">
        <v>2</v>
      </c>
      <c r="BN2179">
        <v>2</v>
      </c>
      <c r="BO2179">
        <v>2</v>
      </c>
      <c r="BP2179">
        <v>2</v>
      </c>
      <c r="BQ2179">
        <v>2</v>
      </c>
      <c r="BR2179">
        <v>2</v>
      </c>
      <c r="BS2179">
        <v>2</v>
      </c>
      <c r="BT2179">
        <v>6</v>
      </c>
      <c r="BU2179">
        <v>7</v>
      </c>
      <c r="BV2179">
        <v>9</v>
      </c>
      <c r="BW2179">
        <v>10</v>
      </c>
      <c r="BX2179">
        <v>12</v>
      </c>
      <c r="BY2179">
        <v>14</v>
      </c>
      <c r="BZ2179">
        <v>16</v>
      </c>
      <c r="CA2179">
        <v>16</v>
      </c>
      <c r="CB2179">
        <v>17</v>
      </c>
      <c r="CC2179">
        <v>17</v>
      </c>
      <c r="CD2179">
        <v>21</v>
      </c>
      <c r="CE2179">
        <v>22</v>
      </c>
      <c r="CF2179">
        <v>26</v>
      </c>
      <c r="CG2179">
        <v>26</v>
      </c>
      <c r="CH2179">
        <v>26</v>
      </c>
      <c r="CI2179">
        <v>26</v>
      </c>
      <c r="CJ2179">
        <v>28</v>
      </c>
      <c r="CK2179">
        <v>28</v>
      </c>
      <c r="CL2179">
        <v>28</v>
      </c>
      <c r="CM2179">
        <v>29</v>
      </c>
      <c r="CN2179">
        <v>30</v>
      </c>
      <c r="CO2179">
        <v>30</v>
      </c>
      <c r="CP2179">
        <v>30</v>
      </c>
      <c r="CQ2179">
        <v>30</v>
      </c>
      <c r="CR2179">
        <v>30</v>
      </c>
      <c r="CS2179">
        <v>30</v>
      </c>
      <c r="CT2179">
        <v>31</v>
      </c>
      <c r="CU2179">
        <v>35</v>
      </c>
      <c r="CV2179">
        <v>35</v>
      </c>
      <c r="CW2179">
        <v>35</v>
      </c>
      <c r="CX2179">
        <v>35</v>
      </c>
      <c r="CY2179">
        <v>35</v>
      </c>
      <c r="CZ2179">
        <v>35</v>
      </c>
      <c r="DA2179">
        <v>35</v>
      </c>
      <c r="DB2179">
        <v>35</v>
      </c>
      <c r="DC2179">
        <v>35</v>
      </c>
      <c r="DD2179">
        <v>35</v>
      </c>
      <c r="DE2179">
        <v>35</v>
      </c>
      <c r="DF2179">
        <v>35</v>
      </c>
      <c r="DG2179">
        <v>35</v>
      </c>
      <c r="DH2179">
        <v>35</v>
      </c>
      <c r="DI2179">
        <v>35</v>
      </c>
      <c r="DJ2179">
        <v>36</v>
      </c>
      <c r="DK2179">
        <v>38</v>
      </c>
      <c r="DL2179">
        <v>42</v>
      </c>
      <c r="DM2179">
        <v>44</v>
      </c>
      <c r="DN2179">
        <v>44</v>
      </c>
      <c r="DO2179">
        <v>44</v>
      </c>
      <c r="DP2179">
        <v>44</v>
      </c>
      <c r="DQ2179">
        <v>44</v>
      </c>
      <c r="DR2179">
        <v>44</v>
      </c>
      <c r="DS2179">
        <v>44</v>
      </c>
      <c r="DT2179">
        <v>44</v>
      </c>
      <c r="DU2179">
        <v>44</v>
      </c>
      <c r="DV2179">
        <v>44</v>
      </c>
      <c r="DW2179">
        <v>44</v>
      </c>
      <c r="DX2179">
        <v>44</v>
      </c>
      <c r="DY2179">
        <v>44</v>
      </c>
      <c r="DZ2179">
        <v>44</v>
      </c>
      <c r="EA2179">
        <v>45</v>
      </c>
      <c r="EB2179">
        <v>45</v>
      </c>
      <c r="EC2179">
        <v>45</v>
      </c>
      <c r="ED2179">
        <v>45</v>
      </c>
      <c r="EE2179">
        <v>45</v>
      </c>
      <c r="EF2179">
        <v>48</v>
      </c>
      <c r="EG2179">
        <v>48</v>
      </c>
      <c r="EH2179">
        <v>49</v>
      </c>
      <c r="EI2179">
        <v>49</v>
      </c>
      <c r="EJ2179">
        <v>51</v>
      </c>
      <c r="EK2179">
        <v>51</v>
      </c>
      <c r="EL2179">
        <v>51</v>
      </c>
      <c r="EM2179">
        <v>51</v>
      </c>
      <c r="EN2179">
        <v>51</v>
      </c>
      <c r="EO2179">
        <v>52</v>
      </c>
      <c r="EP2179">
        <v>53</v>
      </c>
      <c r="EQ2179">
        <v>53</v>
      </c>
      <c r="ER2179">
        <v>54</v>
      </c>
      <c r="ES2179">
        <v>54</v>
      </c>
      <c r="ET2179">
        <v>55</v>
      </c>
      <c r="EU2179">
        <v>55</v>
      </c>
      <c r="EV2179">
        <v>55</v>
      </c>
      <c r="EW2179">
        <v>57</v>
      </c>
      <c r="EX2179">
        <v>58</v>
      </c>
      <c r="EY2179">
        <v>58</v>
      </c>
      <c r="EZ2179">
        <v>58</v>
      </c>
      <c r="FA2179">
        <v>58</v>
      </c>
      <c r="FB2179">
        <v>58</v>
      </c>
      <c r="FC2179">
        <v>58</v>
      </c>
      <c r="FD2179">
        <v>58</v>
      </c>
      <c r="FE2179">
        <v>58</v>
      </c>
      <c r="FF2179">
        <v>58</v>
      </c>
      <c r="FG2179">
        <v>59</v>
      </c>
      <c r="FH2179">
        <v>59</v>
      </c>
      <c r="FI2179">
        <v>59</v>
      </c>
      <c r="FJ2179">
        <v>61</v>
      </c>
      <c r="FK2179">
        <v>62</v>
      </c>
      <c r="FL2179">
        <v>63</v>
      </c>
      <c r="FM2179">
        <v>63</v>
      </c>
      <c r="FN2179">
        <v>63</v>
      </c>
      <c r="FO2179">
        <v>63</v>
      </c>
      <c r="FP2179">
        <v>63</v>
      </c>
      <c r="FQ2179">
        <v>64</v>
      </c>
      <c r="FR2179">
        <v>64</v>
      </c>
      <c r="FS2179">
        <v>64</v>
      </c>
      <c r="FT2179">
        <v>66</v>
      </c>
      <c r="FU2179">
        <v>66</v>
      </c>
      <c r="FV2179">
        <v>66</v>
      </c>
      <c r="FW2179">
        <v>68</v>
      </c>
      <c r="FX2179">
        <v>69</v>
      </c>
      <c r="FY2179">
        <v>70</v>
      </c>
      <c r="FZ2179">
        <v>71</v>
      </c>
      <c r="GA2179">
        <v>71</v>
      </c>
      <c r="GB2179">
        <v>71</v>
      </c>
      <c r="GC2179">
        <v>71</v>
      </c>
      <c r="GD2179">
        <v>72</v>
      </c>
      <c r="GE2179">
        <v>72</v>
      </c>
      <c r="GF2179">
        <v>72</v>
      </c>
      <c r="GG2179">
        <v>74</v>
      </c>
      <c r="GH2179">
        <v>74</v>
      </c>
      <c r="GI2179">
        <v>74</v>
      </c>
      <c r="GJ2179">
        <v>74</v>
      </c>
      <c r="GK2179">
        <v>74</v>
      </c>
      <c r="GL2179">
        <v>74</v>
      </c>
      <c r="GM2179">
        <v>74</v>
      </c>
      <c r="GN2179">
        <v>74</v>
      </c>
      <c r="GO2179">
        <v>74</v>
      </c>
      <c r="GP2179">
        <v>74</v>
      </c>
      <c r="GQ2179">
        <v>75</v>
      </c>
      <c r="GR2179">
        <v>75</v>
      </c>
    </row>
    <row r="2180" spans="2:200" x14ac:dyDescent="0.55000000000000004">
      <c r="B2180" t="s">
        <v>571</v>
      </c>
      <c r="C2180">
        <v>40.852093009999997</v>
      </c>
      <c r="D2180">
        <v>-73.86282755000000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0</v>
      </c>
      <c r="BZ2180">
        <v>0</v>
      </c>
      <c r="CA2180">
        <v>0</v>
      </c>
      <c r="CB2180">
        <v>0</v>
      </c>
      <c r="CC2180">
        <v>0</v>
      </c>
      <c r="CD2180">
        <v>0</v>
      </c>
      <c r="CE2180">
        <v>0</v>
      </c>
      <c r="CF2180">
        <v>0</v>
      </c>
      <c r="CG2180">
        <v>0</v>
      </c>
      <c r="CH2180">
        <v>0</v>
      </c>
      <c r="CI2180">
        <v>0</v>
      </c>
      <c r="CJ2180">
        <v>0</v>
      </c>
      <c r="CK2180">
        <v>0</v>
      </c>
      <c r="CL2180">
        <v>0</v>
      </c>
      <c r="CM2180">
        <v>0</v>
      </c>
      <c r="CN2180">
        <v>0</v>
      </c>
      <c r="CO2180">
        <v>0</v>
      </c>
      <c r="CP2180">
        <v>0</v>
      </c>
      <c r="CQ2180">
        <v>0</v>
      </c>
      <c r="CR2180">
        <v>0</v>
      </c>
      <c r="CS2180">
        <v>0</v>
      </c>
      <c r="CT2180">
        <v>0</v>
      </c>
      <c r="CU2180">
        <v>0</v>
      </c>
      <c r="CV2180">
        <v>0</v>
      </c>
      <c r="CW2180">
        <v>0</v>
      </c>
      <c r="CX2180">
        <v>0</v>
      </c>
      <c r="CY2180">
        <v>0</v>
      </c>
      <c r="CZ2180">
        <v>0</v>
      </c>
      <c r="DA2180">
        <v>0</v>
      </c>
      <c r="DB2180">
        <v>0</v>
      </c>
      <c r="DC2180">
        <v>0</v>
      </c>
      <c r="DD2180">
        <v>0</v>
      </c>
      <c r="DE2180">
        <v>0</v>
      </c>
      <c r="DF2180">
        <v>0</v>
      </c>
      <c r="DG2180">
        <v>0</v>
      </c>
      <c r="DH2180">
        <v>0</v>
      </c>
      <c r="DI2180">
        <v>0</v>
      </c>
      <c r="DJ2180">
        <v>0</v>
      </c>
      <c r="DK2180">
        <v>0</v>
      </c>
      <c r="DL2180">
        <v>0</v>
      </c>
      <c r="DM2180">
        <v>0</v>
      </c>
      <c r="DN2180">
        <v>0</v>
      </c>
      <c r="DO2180">
        <v>0</v>
      </c>
      <c r="DP2180">
        <v>0</v>
      </c>
      <c r="DQ2180">
        <v>0</v>
      </c>
      <c r="DR2180">
        <v>0</v>
      </c>
      <c r="DS2180">
        <v>0</v>
      </c>
      <c r="DT2180">
        <v>0</v>
      </c>
      <c r="DU2180">
        <v>0</v>
      </c>
      <c r="DV2180">
        <v>0</v>
      </c>
      <c r="DW2180">
        <v>0</v>
      </c>
      <c r="DX2180">
        <v>0</v>
      </c>
      <c r="DY2180">
        <v>0</v>
      </c>
      <c r="DZ2180">
        <v>0</v>
      </c>
      <c r="EA2180">
        <v>0</v>
      </c>
      <c r="EB2180">
        <v>0</v>
      </c>
      <c r="EC2180">
        <v>0</v>
      </c>
      <c r="ED2180">
        <v>0</v>
      </c>
      <c r="EE2180">
        <v>0</v>
      </c>
      <c r="EF2180">
        <v>0</v>
      </c>
      <c r="EG2180">
        <v>0</v>
      </c>
      <c r="EH2180">
        <v>0</v>
      </c>
      <c r="EI2180">
        <v>0</v>
      </c>
      <c r="EJ2180">
        <v>0</v>
      </c>
      <c r="EK2180">
        <v>0</v>
      </c>
      <c r="EL2180">
        <v>0</v>
      </c>
      <c r="EM2180">
        <v>0</v>
      </c>
      <c r="EN2180">
        <v>0</v>
      </c>
      <c r="EO2180">
        <v>0</v>
      </c>
      <c r="EP2180">
        <v>0</v>
      </c>
      <c r="EQ2180">
        <v>0</v>
      </c>
      <c r="ER2180">
        <v>0</v>
      </c>
      <c r="ES2180">
        <v>0</v>
      </c>
      <c r="ET2180">
        <v>0</v>
      </c>
      <c r="EU2180">
        <v>0</v>
      </c>
      <c r="EV2180">
        <v>0</v>
      </c>
      <c r="EW2180">
        <v>0</v>
      </c>
      <c r="EX2180">
        <v>0</v>
      </c>
      <c r="EY2180">
        <v>0</v>
      </c>
      <c r="EZ2180">
        <v>0</v>
      </c>
      <c r="FA2180">
        <v>0</v>
      </c>
      <c r="FB2180">
        <v>0</v>
      </c>
      <c r="FC2180">
        <v>0</v>
      </c>
      <c r="FD2180">
        <v>0</v>
      </c>
      <c r="FE2180">
        <v>0</v>
      </c>
      <c r="FF2180">
        <v>0</v>
      </c>
      <c r="FG2180">
        <v>0</v>
      </c>
      <c r="FH2180">
        <v>0</v>
      </c>
      <c r="FI2180">
        <v>0</v>
      </c>
      <c r="FJ2180">
        <v>0</v>
      </c>
      <c r="FK2180">
        <v>0</v>
      </c>
      <c r="FL2180">
        <v>0</v>
      </c>
      <c r="FM2180">
        <v>0</v>
      </c>
      <c r="FN2180">
        <v>0</v>
      </c>
      <c r="FO2180">
        <v>0</v>
      </c>
      <c r="FP2180">
        <v>0</v>
      </c>
      <c r="FQ2180">
        <v>0</v>
      </c>
      <c r="FR2180">
        <v>0</v>
      </c>
      <c r="FS2180">
        <v>0</v>
      </c>
      <c r="FT2180">
        <v>0</v>
      </c>
      <c r="FU2180">
        <v>0</v>
      </c>
      <c r="FV2180">
        <v>0</v>
      </c>
      <c r="FW2180">
        <v>0</v>
      </c>
      <c r="FX2180">
        <v>0</v>
      </c>
      <c r="FY2180">
        <v>0</v>
      </c>
      <c r="FZ2180">
        <v>0</v>
      </c>
      <c r="GA2180">
        <v>0</v>
      </c>
      <c r="GB2180">
        <v>0</v>
      </c>
      <c r="GC2180">
        <v>0</v>
      </c>
      <c r="GD2180">
        <v>0</v>
      </c>
      <c r="GE2180">
        <v>0</v>
      </c>
      <c r="GF2180">
        <v>0</v>
      </c>
      <c r="GG2180">
        <v>0</v>
      </c>
      <c r="GH2180">
        <v>0</v>
      </c>
      <c r="GI2180">
        <v>0</v>
      </c>
      <c r="GJ2180">
        <v>0</v>
      </c>
      <c r="GK2180">
        <v>0</v>
      </c>
      <c r="GL2180">
        <v>0</v>
      </c>
      <c r="GM2180">
        <v>0</v>
      </c>
      <c r="GN2180">
        <v>0</v>
      </c>
      <c r="GO2180">
        <v>0</v>
      </c>
      <c r="GP2180">
        <v>0</v>
      </c>
      <c r="GQ2180">
        <v>0</v>
      </c>
      <c r="GR2180">
        <v>0</v>
      </c>
    </row>
    <row r="2181" spans="2:200" x14ac:dyDescent="0.55000000000000004">
      <c r="B2181" t="s">
        <v>571</v>
      </c>
      <c r="C2181">
        <v>42.159031579999997</v>
      </c>
      <c r="D2181">
        <v>-75.81326086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1</v>
      </c>
      <c r="BE2181">
        <v>1</v>
      </c>
      <c r="BF2181">
        <v>1</v>
      </c>
      <c r="BG2181">
        <v>1</v>
      </c>
      <c r="BH2181">
        <v>1</v>
      </c>
      <c r="BI2181">
        <v>1</v>
      </c>
      <c r="BJ2181">
        <v>1</v>
      </c>
      <c r="BK2181">
        <v>1</v>
      </c>
      <c r="BL2181">
        <v>2</v>
      </c>
      <c r="BM2181">
        <v>3</v>
      </c>
      <c r="BN2181">
        <v>3</v>
      </c>
      <c r="BO2181">
        <v>9</v>
      </c>
      <c r="BP2181">
        <v>11</v>
      </c>
      <c r="BQ2181">
        <v>16</v>
      </c>
      <c r="BR2181">
        <v>18</v>
      </c>
      <c r="BS2181">
        <v>23</v>
      </c>
      <c r="BT2181">
        <v>29</v>
      </c>
      <c r="BU2181">
        <v>35</v>
      </c>
      <c r="BV2181">
        <v>38</v>
      </c>
      <c r="BW2181">
        <v>42</v>
      </c>
      <c r="BX2181">
        <v>46</v>
      </c>
      <c r="BY2181">
        <v>56</v>
      </c>
      <c r="BZ2181">
        <v>65</v>
      </c>
      <c r="CA2181">
        <v>71</v>
      </c>
      <c r="CB2181">
        <v>76</v>
      </c>
      <c r="CC2181">
        <v>86</v>
      </c>
      <c r="CD2181">
        <v>93</v>
      </c>
      <c r="CE2181">
        <v>105</v>
      </c>
      <c r="CF2181">
        <v>112</v>
      </c>
      <c r="CG2181">
        <v>117</v>
      </c>
      <c r="CH2181">
        <v>126</v>
      </c>
      <c r="CI2181">
        <v>133</v>
      </c>
      <c r="CJ2181">
        <v>146</v>
      </c>
      <c r="CK2181">
        <v>153</v>
      </c>
      <c r="CL2181">
        <v>167</v>
      </c>
      <c r="CM2181">
        <v>178</v>
      </c>
      <c r="CN2181">
        <v>186</v>
      </c>
      <c r="CO2181">
        <v>192</v>
      </c>
      <c r="CP2181">
        <v>199</v>
      </c>
      <c r="CQ2181">
        <v>205</v>
      </c>
      <c r="CR2181">
        <v>219</v>
      </c>
      <c r="CS2181">
        <v>224</v>
      </c>
      <c r="CT2181">
        <v>232</v>
      </c>
      <c r="CU2181">
        <v>251</v>
      </c>
      <c r="CV2181">
        <v>257</v>
      </c>
      <c r="CW2181">
        <v>261</v>
      </c>
      <c r="CX2181">
        <v>266</v>
      </c>
      <c r="CY2181">
        <v>273</v>
      </c>
      <c r="CZ2181">
        <v>284</v>
      </c>
      <c r="DA2181">
        <v>299</v>
      </c>
      <c r="DB2181">
        <v>305</v>
      </c>
      <c r="DC2181">
        <v>327</v>
      </c>
      <c r="DD2181">
        <v>334</v>
      </c>
      <c r="DE2181">
        <v>338</v>
      </c>
      <c r="DF2181">
        <v>345</v>
      </c>
      <c r="DG2181">
        <v>360</v>
      </c>
      <c r="DH2181">
        <v>364</v>
      </c>
      <c r="DI2181">
        <v>372</v>
      </c>
      <c r="DJ2181">
        <v>373</v>
      </c>
      <c r="DK2181">
        <v>378</v>
      </c>
      <c r="DL2181">
        <v>379</v>
      </c>
      <c r="DM2181">
        <v>382</v>
      </c>
      <c r="DN2181">
        <v>383</v>
      </c>
      <c r="DO2181">
        <v>390</v>
      </c>
      <c r="DP2181">
        <v>413</v>
      </c>
      <c r="DQ2181">
        <v>414</v>
      </c>
      <c r="DR2181">
        <v>423</v>
      </c>
      <c r="DS2181">
        <v>429</v>
      </c>
      <c r="DT2181">
        <v>436</v>
      </c>
      <c r="DU2181">
        <v>451</v>
      </c>
      <c r="DV2181">
        <v>468</v>
      </c>
      <c r="DW2181">
        <v>485</v>
      </c>
      <c r="DX2181">
        <v>501</v>
      </c>
      <c r="DY2181">
        <v>519</v>
      </c>
      <c r="DZ2181">
        <v>522</v>
      </c>
      <c r="EA2181">
        <v>528</v>
      </c>
      <c r="EB2181">
        <v>545</v>
      </c>
      <c r="EC2181">
        <v>557</v>
      </c>
      <c r="ED2181">
        <v>561</v>
      </c>
      <c r="EE2181">
        <v>566</v>
      </c>
      <c r="EF2181">
        <v>574</v>
      </c>
      <c r="EG2181">
        <v>578</v>
      </c>
      <c r="EH2181">
        <v>589</v>
      </c>
      <c r="EI2181">
        <v>593</v>
      </c>
      <c r="EJ2181">
        <v>605</v>
      </c>
      <c r="EK2181">
        <v>613</v>
      </c>
      <c r="EL2181">
        <v>620</v>
      </c>
      <c r="EM2181">
        <v>624</v>
      </c>
      <c r="EN2181">
        <v>627</v>
      </c>
      <c r="EO2181">
        <v>630</v>
      </c>
      <c r="EP2181">
        <v>641</v>
      </c>
      <c r="EQ2181">
        <v>644</v>
      </c>
      <c r="ER2181">
        <v>647</v>
      </c>
      <c r="ES2181">
        <v>651</v>
      </c>
      <c r="ET2181">
        <v>655</v>
      </c>
      <c r="EU2181">
        <v>656</v>
      </c>
      <c r="EV2181">
        <v>657</v>
      </c>
      <c r="EW2181">
        <v>657</v>
      </c>
      <c r="EX2181">
        <v>663</v>
      </c>
      <c r="EY2181">
        <v>665</v>
      </c>
      <c r="EZ2181">
        <v>668</v>
      </c>
      <c r="FA2181">
        <v>670</v>
      </c>
      <c r="FB2181">
        <v>671</v>
      </c>
      <c r="FC2181">
        <v>671</v>
      </c>
      <c r="FD2181">
        <v>680</v>
      </c>
      <c r="FE2181">
        <v>697</v>
      </c>
      <c r="FF2181">
        <v>701</v>
      </c>
      <c r="FG2181">
        <v>703</v>
      </c>
      <c r="FH2181">
        <v>710</v>
      </c>
      <c r="FI2181">
        <v>716</v>
      </c>
      <c r="FJ2181">
        <v>722</v>
      </c>
      <c r="FK2181">
        <v>729</v>
      </c>
      <c r="FL2181">
        <v>736</v>
      </c>
      <c r="FM2181">
        <v>752</v>
      </c>
      <c r="FN2181">
        <v>753</v>
      </c>
      <c r="FO2181">
        <v>757</v>
      </c>
      <c r="FP2181">
        <v>762</v>
      </c>
      <c r="FQ2181">
        <v>766</v>
      </c>
      <c r="FR2181">
        <v>770</v>
      </c>
      <c r="FS2181">
        <v>784</v>
      </c>
      <c r="FT2181">
        <v>807</v>
      </c>
      <c r="FU2181">
        <v>820</v>
      </c>
      <c r="FV2181">
        <v>827</v>
      </c>
      <c r="FW2181">
        <v>841</v>
      </c>
      <c r="FX2181">
        <v>852</v>
      </c>
      <c r="FY2181">
        <v>861</v>
      </c>
      <c r="FZ2181">
        <v>870</v>
      </c>
      <c r="GA2181">
        <v>877</v>
      </c>
      <c r="GB2181">
        <v>883</v>
      </c>
      <c r="GC2181">
        <v>902</v>
      </c>
      <c r="GD2181">
        <v>917</v>
      </c>
      <c r="GE2181">
        <v>930</v>
      </c>
      <c r="GF2181">
        <v>934</v>
      </c>
      <c r="GG2181">
        <v>954</v>
      </c>
      <c r="GH2181">
        <v>966</v>
      </c>
      <c r="GI2181">
        <v>978</v>
      </c>
      <c r="GJ2181">
        <v>986</v>
      </c>
      <c r="GK2181">
        <v>992</v>
      </c>
      <c r="GL2181">
        <v>1015</v>
      </c>
      <c r="GM2181">
        <v>1029</v>
      </c>
      <c r="GN2181">
        <v>1037</v>
      </c>
      <c r="GO2181">
        <v>1048</v>
      </c>
      <c r="GP2181">
        <v>1054</v>
      </c>
      <c r="GQ2181">
        <v>1064</v>
      </c>
      <c r="GR2181">
        <v>1078</v>
      </c>
    </row>
    <row r="2182" spans="2:200" x14ac:dyDescent="0.55000000000000004">
      <c r="B2182" t="s">
        <v>571</v>
      </c>
      <c r="C2182">
        <v>42.247782409999999</v>
      </c>
      <c r="D2182">
        <v>-78.67923095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1</v>
      </c>
      <c r="BT2182">
        <v>4</v>
      </c>
      <c r="BU2182">
        <v>6</v>
      </c>
      <c r="BV2182">
        <v>6</v>
      </c>
      <c r="BW2182">
        <v>7</v>
      </c>
      <c r="BX2182">
        <v>8</v>
      </c>
      <c r="BY2182">
        <v>9</v>
      </c>
      <c r="BZ2182">
        <v>9</v>
      </c>
      <c r="CA2182">
        <v>10</v>
      </c>
      <c r="CB2182">
        <v>12</v>
      </c>
      <c r="CC2182">
        <v>13</v>
      </c>
      <c r="CD2182">
        <v>15</v>
      </c>
      <c r="CE2182">
        <v>17</v>
      </c>
      <c r="CF2182">
        <v>18</v>
      </c>
      <c r="CG2182">
        <v>19</v>
      </c>
      <c r="CH2182">
        <v>28</v>
      </c>
      <c r="CI2182">
        <v>28</v>
      </c>
      <c r="CJ2182">
        <v>32</v>
      </c>
      <c r="CK2182">
        <v>32</v>
      </c>
      <c r="CL2182">
        <v>32</v>
      </c>
      <c r="CM2182">
        <v>34</v>
      </c>
      <c r="CN2182">
        <v>34</v>
      </c>
      <c r="CO2182">
        <v>34</v>
      </c>
      <c r="CP2182">
        <v>34</v>
      </c>
      <c r="CQ2182">
        <v>35</v>
      </c>
      <c r="CR2182">
        <v>37</v>
      </c>
      <c r="CS2182">
        <v>37</v>
      </c>
      <c r="CT2182">
        <v>39</v>
      </c>
      <c r="CU2182">
        <v>45</v>
      </c>
      <c r="CV2182">
        <v>45</v>
      </c>
      <c r="CW2182">
        <v>45</v>
      </c>
      <c r="CX2182">
        <v>45</v>
      </c>
      <c r="CY2182">
        <v>47</v>
      </c>
      <c r="CZ2182">
        <v>47</v>
      </c>
      <c r="DA2182">
        <v>49</v>
      </c>
      <c r="DB2182">
        <v>50</v>
      </c>
      <c r="DC2182">
        <v>53</v>
      </c>
      <c r="DD2182">
        <v>53</v>
      </c>
      <c r="DE2182">
        <v>53</v>
      </c>
      <c r="DF2182">
        <v>54</v>
      </c>
      <c r="DG2182">
        <v>59</v>
      </c>
      <c r="DH2182">
        <v>59</v>
      </c>
      <c r="DI2182">
        <v>60</v>
      </c>
      <c r="DJ2182">
        <v>60</v>
      </c>
      <c r="DK2182">
        <v>61</v>
      </c>
      <c r="DL2182">
        <v>61</v>
      </c>
      <c r="DM2182">
        <v>61</v>
      </c>
      <c r="DN2182">
        <v>64</v>
      </c>
      <c r="DO2182">
        <v>64</v>
      </c>
      <c r="DP2182">
        <v>65</v>
      </c>
      <c r="DQ2182">
        <v>65</v>
      </c>
      <c r="DR2182">
        <v>67</v>
      </c>
      <c r="DS2182">
        <v>69</v>
      </c>
      <c r="DT2182">
        <v>70</v>
      </c>
      <c r="DU2182">
        <v>71</v>
      </c>
      <c r="DV2182">
        <v>74</v>
      </c>
      <c r="DW2182">
        <v>78</v>
      </c>
      <c r="DX2182">
        <v>78</v>
      </c>
      <c r="DY2182">
        <v>81</v>
      </c>
      <c r="DZ2182">
        <v>81</v>
      </c>
      <c r="EA2182">
        <v>82</v>
      </c>
      <c r="EB2182">
        <v>85</v>
      </c>
      <c r="EC2182">
        <v>86</v>
      </c>
      <c r="ED2182">
        <v>87</v>
      </c>
      <c r="EE2182">
        <v>88</v>
      </c>
      <c r="EF2182">
        <v>89</v>
      </c>
      <c r="EG2182">
        <v>89</v>
      </c>
      <c r="EH2182">
        <v>90</v>
      </c>
      <c r="EI2182">
        <v>91</v>
      </c>
      <c r="EJ2182">
        <v>92</v>
      </c>
      <c r="EK2182">
        <v>92</v>
      </c>
      <c r="EL2182">
        <v>94</v>
      </c>
      <c r="EM2182">
        <v>95</v>
      </c>
      <c r="EN2182">
        <v>95</v>
      </c>
      <c r="EO2182">
        <v>96</v>
      </c>
      <c r="EP2182">
        <v>98</v>
      </c>
      <c r="EQ2182">
        <v>101</v>
      </c>
      <c r="ER2182">
        <v>101</v>
      </c>
      <c r="ES2182">
        <v>104</v>
      </c>
      <c r="ET2182">
        <v>106</v>
      </c>
      <c r="EU2182">
        <v>107</v>
      </c>
      <c r="EV2182">
        <v>109</v>
      </c>
      <c r="EW2182">
        <v>109</v>
      </c>
      <c r="EX2182">
        <v>109</v>
      </c>
      <c r="EY2182">
        <v>113</v>
      </c>
      <c r="EZ2182">
        <v>115</v>
      </c>
      <c r="FA2182">
        <v>115</v>
      </c>
      <c r="FB2182">
        <v>118</v>
      </c>
      <c r="FC2182">
        <v>120</v>
      </c>
      <c r="FD2182">
        <v>121</v>
      </c>
      <c r="FE2182">
        <v>123</v>
      </c>
      <c r="FF2182">
        <v>123</v>
      </c>
      <c r="FG2182">
        <v>123</v>
      </c>
      <c r="FH2182">
        <v>123</v>
      </c>
      <c r="FI2182">
        <v>123</v>
      </c>
      <c r="FJ2182">
        <v>123</v>
      </c>
      <c r="FK2182">
        <v>124</v>
      </c>
      <c r="FL2182">
        <v>124</v>
      </c>
      <c r="FM2182">
        <v>127</v>
      </c>
      <c r="FN2182">
        <v>127</v>
      </c>
      <c r="FO2182">
        <v>128</v>
      </c>
      <c r="FP2182">
        <v>128</v>
      </c>
      <c r="FQ2182">
        <v>130</v>
      </c>
      <c r="FR2182">
        <v>131</v>
      </c>
      <c r="FS2182">
        <v>134</v>
      </c>
      <c r="FT2182">
        <v>138</v>
      </c>
      <c r="FU2182">
        <v>138</v>
      </c>
      <c r="FV2182">
        <v>138</v>
      </c>
      <c r="FW2182">
        <v>139</v>
      </c>
      <c r="FX2182">
        <v>141</v>
      </c>
      <c r="FY2182">
        <v>142</v>
      </c>
      <c r="FZ2182">
        <v>145</v>
      </c>
      <c r="GA2182">
        <v>145</v>
      </c>
      <c r="GB2182">
        <v>145</v>
      </c>
      <c r="GC2182">
        <v>145</v>
      </c>
      <c r="GD2182">
        <v>147</v>
      </c>
      <c r="GE2182">
        <v>147</v>
      </c>
      <c r="GF2182">
        <v>148</v>
      </c>
      <c r="GG2182">
        <v>150</v>
      </c>
      <c r="GH2182">
        <v>150</v>
      </c>
      <c r="GI2182">
        <v>151</v>
      </c>
      <c r="GJ2182">
        <v>153</v>
      </c>
      <c r="GK2182">
        <v>153</v>
      </c>
      <c r="GL2182">
        <v>157</v>
      </c>
      <c r="GM2182">
        <v>157</v>
      </c>
      <c r="GN2182">
        <v>158</v>
      </c>
      <c r="GO2182">
        <v>158</v>
      </c>
      <c r="GP2182">
        <v>159</v>
      </c>
      <c r="GQ2182">
        <v>162</v>
      </c>
      <c r="GR2182">
        <v>164</v>
      </c>
    </row>
    <row r="2183" spans="2:200" x14ac:dyDescent="0.55000000000000004">
      <c r="B2183" t="s">
        <v>571</v>
      </c>
      <c r="C2183">
        <v>42.912617140000002</v>
      </c>
      <c r="D2183">
        <v>-76.557315919999994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2</v>
      </c>
      <c r="BP2183">
        <v>2</v>
      </c>
      <c r="BQ2183">
        <v>2</v>
      </c>
      <c r="BR2183">
        <v>2</v>
      </c>
      <c r="BS2183">
        <v>2</v>
      </c>
      <c r="BT2183">
        <v>2</v>
      </c>
      <c r="BU2183">
        <v>3</v>
      </c>
      <c r="BV2183">
        <v>4</v>
      </c>
      <c r="BW2183">
        <v>4</v>
      </c>
      <c r="BX2183">
        <v>4</v>
      </c>
      <c r="BY2183">
        <v>6</v>
      </c>
      <c r="BZ2183">
        <v>7</v>
      </c>
      <c r="CA2183">
        <v>8</v>
      </c>
      <c r="CB2183">
        <v>11</v>
      </c>
      <c r="CC2183">
        <v>14</v>
      </c>
      <c r="CD2183">
        <v>14</v>
      </c>
      <c r="CE2183">
        <v>16</v>
      </c>
      <c r="CF2183">
        <v>27</v>
      </c>
      <c r="CG2183">
        <v>28</v>
      </c>
      <c r="CH2183">
        <v>31</v>
      </c>
      <c r="CI2183">
        <v>31</v>
      </c>
      <c r="CJ2183">
        <v>33</v>
      </c>
      <c r="CK2183">
        <v>36</v>
      </c>
      <c r="CL2183">
        <v>36</v>
      </c>
      <c r="CM2183">
        <v>36</v>
      </c>
      <c r="CN2183">
        <v>36</v>
      </c>
      <c r="CO2183">
        <v>36</v>
      </c>
      <c r="CP2183">
        <v>36</v>
      </c>
      <c r="CQ2183">
        <v>36</v>
      </c>
      <c r="CR2183">
        <v>36</v>
      </c>
      <c r="CS2183">
        <v>37</v>
      </c>
      <c r="CT2183">
        <v>39</v>
      </c>
      <c r="CU2183">
        <v>47</v>
      </c>
      <c r="CV2183">
        <v>47</v>
      </c>
      <c r="CW2183">
        <v>48</v>
      </c>
      <c r="CX2183">
        <v>48</v>
      </c>
      <c r="CY2183">
        <v>48</v>
      </c>
      <c r="CZ2183">
        <v>48</v>
      </c>
      <c r="DA2183">
        <v>51</v>
      </c>
      <c r="DB2183">
        <v>51</v>
      </c>
      <c r="DC2183">
        <v>51</v>
      </c>
      <c r="DD2183">
        <v>51</v>
      </c>
      <c r="DE2183">
        <v>51</v>
      </c>
      <c r="DF2183">
        <v>51</v>
      </c>
      <c r="DG2183">
        <v>52</v>
      </c>
      <c r="DH2183">
        <v>52</v>
      </c>
      <c r="DI2183">
        <v>53</v>
      </c>
      <c r="DJ2183">
        <v>58</v>
      </c>
      <c r="DK2183">
        <v>60</v>
      </c>
      <c r="DL2183">
        <v>60</v>
      </c>
      <c r="DM2183">
        <v>60</v>
      </c>
      <c r="DN2183">
        <v>60</v>
      </c>
      <c r="DO2183">
        <v>61</v>
      </c>
      <c r="DP2183">
        <v>63</v>
      </c>
      <c r="DQ2183">
        <v>63</v>
      </c>
      <c r="DR2183">
        <v>65</v>
      </c>
      <c r="DS2183">
        <v>68</v>
      </c>
      <c r="DT2183">
        <v>68</v>
      </c>
      <c r="DU2183">
        <v>72</v>
      </c>
      <c r="DV2183">
        <v>73</v>
      </c>
      <c r="DW2183">
        <v>76</v>
      </c>
      <c r="DX2183">
        <v>77</v>
      </c>
      <c r="DY2183">
        <v>77</v>
      </c>
      <c r="DZ2183">
        <v>78</v>
      </c>
      <c r="EA2183">
        <v>80</v>
      </c>
      <c r="EB2183">
        <v>84</v>
      </c>
      <c r="EC2183">
        <v>89</v>
      </c>
      <c r="ED2183">
        <v>90</v>
      </c>
      <c r="EE2183">
        <v>91</v>
      </c>
      <c r="EF2183">
        <v>92</v>
      </c>
      <c r="EG2183">
        <v>93</v>
      </c>
      <c r="EH2183">
        <v>96</v>
      </c>
      <c r="EI2183">
        <v>96</v>
      </c>
      <c r="EJ2183">
        <v>98</v>
      </c>
      <c r="EK2183">
        <v>100</v>
      </c>
      <c r="EL2183">
        <v>101</v>
      </c>
      <c r="EM2183">
        <v>101</v>
      </c>
      <c r="EN2183">
        <v>102</v>
      </c>
      <c r="EO2183">
        <v>102</v>
      </c>
      <c r="EP2183">
        <v>102</v>
      </c>
      <c r="EQ2183">
        <v>103</v>
      </c>
      <c r="ER2183">
        <v>103</v>
      </c>
      <c r="ES2183">
        <v>106</v>
      </c>
      <c r="ET2183">
        <v>106</v>
      </c>
      <c r="EU2183">
        <v>106</v>
      </c>
      <c r="EV2183">
        <v>106</v>
      </c>
      <c r="EW2183">
        <v>106</v>
      </c>
      <c r="EX2183">
        <v>107</v>
      </c>
      <c r="EY2183">
        <v>108</v>
      </c>
      <c r="EZ2183">
        <v>108</v>
      </c>
      <c r="FA2183">
        <v>108</v>
      </c>
      <c r="FB2183">
        <v>108</v>
      </c>
      <c r="FC2183">
        <v>109</v>
      </c>
      <c r="FD2183">
        <v>109</v>
      </c>
      <c r="FE2183">
        <v>109</v>
      </c>
      <c r="FF2183">
        <v>111</v>
      </c>
      <c r="FG2183">
        <v>113</v>
      </c>
      <c r="FH2183">
        <v>114</v>
      </c>
      <c r="FI2183">
        <v>115</v>
      </c>
      <c r="FJ2183">
        <v>119</v>
      </c>
      <c r="FK2183">
        <v>119</v>
      </c>
      <c r="FL2183">
        <v>120</v>
      </c>
      <c r="FM2183">
        <v>120</v>
      </c>
      <c r="FN2183">
        <v>120</v>
      </c>
      <c r="FO2183">
        <v>122</v>
      </c>
      <c r="FP2183">
        <v>122</v>
      </c>
      <c r="FQ2183">
        <v>122</v>
      </c>
      <c r="FR2183">
        <v>124</v>
      </c>
      <c r="FS2183">
        <v>124</v>
      </c>
      <c r="FT2183">
        <v>126</v>
      </c>
      <c r="FU2183">
        <v>126</v>
      </c>
      <c r="FV2183">
        <v>126</v>
      </c>
      <c r="FW2183">
        <v>127</v>
      </c>
      <c r="FX2183">
        <v>128</v>
      </c>
      <c r="FY2183">
        <v>128</v>
      </c>
      <c r="FZ2183">
        <v>129</v>
      </c>
      <c r="GA2183">
        <v>129</v>
      </c>
      <c r="GB2183">
        <v>129</v>
      </c>
      <c r="GC2183">
        <v>131</v>
      </c>
      <c r="GD2183">
        <v>131</v>
      </c>
      <c r="GE2183">
        <v>134</v>
      </c>
      <c r="GF2183">
        <v>135</v>
      </c>
      <c r="GG2183">
        <v>137</v>
      </c>
      <c r="GH2183">
        <v>139</v>
      </c>
      <c r="GI2183">
        <v>139</v>
      </c>
      <c r="GJ2183">
        <v>140</v>
      </c>
      <c r="GK2183">
        <v>140</v>
      </c>
      <c r="GL2183">
        <v>141</v>
      </c>
      <c r="GM2183">
        <v>141</v>
      </c>
      <c r="GN2183">
        <v>143</v>
      </c>
      <c r="GO2183">
        <v>144</v>
      </c>
      <c r="GP2183">
        <v>148</v>
      </c>
      <c r="GQ2183">
        <v>148</v>
      </c>
      <c r="GR2183">
        <v>150</v>
      </c>
    </row>
    <row r="2184" spans="2:200" x14ac:dyDescent="0.55000000000000004">
      <c r="B2184" t="s">
        <v>571</v>
      </c>
      <c r="C2184">
        <v>42.227692099999999</v>
      </c>
      <c r="D2184">
        <v>-79.366917630000003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2</v>
      </c>
      <c r="BP2184">
        <v>2</v>
      </c>
      <c r="BQ2184">
        <v>2</v>
      </c>
      <c r="BR2184">
        <v>2</v>
      </c>
      <c r="BS2184">
        <v>5</v>
      </c>
      <c r="BT2184">
        <v>7</v>
      </c>
      <c r="BU2184">
        <v>7</v>
      </c>
      <c r="BV2184">
        <v>7</v>
      </c>
      <c r="BW2184">
        <v>8</v>
      </c>
      <c r="BX2184">
        <v>8</v>
      </c>
      <c r="BY2184">
        <v>9</v>
      </c>
      <c r="BZ2184">
        <v>10</v>
      </c>
      <c r="CA2184">
        <v>18</v>
      </c>
      <c r="CB2184">
        <v>18</v>
      </c>
      <c r="CC2184">
        <v>18</v>
      </c>
      <c r="CD2184">
        <v>18</v>
      </c>
      <c r="CE2184">
        <v>22</v>
      </c>
      <c r="CF2184">
        <v>22</v>
      </c>
      <c r="CG2184">
        <v>22</v>
      </c>
      <c r="CH2184">
        <v>23</v>
      </c>
      <c r="CI2184">
        <v>23</v>
      </c>
      <c r="CJ2184">
        <v>23</v>
      </c>
      <c r="CK2184">
        <v>24</v>
      </c>
      <c r="CL2184">
        <v>24</v>
      </c>
      <c r="CM2184">
        <v>25</v>
      </c>
      <c r="CN2184">
        <v>25</v>
      </c>
      <c r="CO2184">
        <v>25</v>
      </c>
      <c r="CP2184">
        <v>25</v>
      </c>
      <c r="CQ2184">
        <v>25</v>
      </c>
      <c r="CR2184">
        <v>36</v>
      </c>
      <c r="CS2184">
        <v>26</v>
      </c>
      <c r="CT2184">
        <v>27</v>
      </c>
      <c r="CU2184">
        <v>27</v>
      </c>
      <c r="CV2184">
        <v>29</v>
      </c>
      <c r="CW2184">
        <v>30</v>
      </c>
      <c r="CX2184">
        <v>30</v>
      </c>
      <c r="CY2184">
        <v>31</v>
      </c>
      <c r="CZ2184">
        <v>33</v>
      </c>
      <c r="DA2184">
        <v>35</v>
      </c>
      <c r="DB2184">
        <v>35</v>
      </c>
      <c r="DC2184">
        <v>36</v>
      </c>
      <c r="DD2184">
        <v>37</v>
      </c>
      <c r="DE2184">
        <v>37</v>
      </c>
      <c r="DF2184">
        <v>38</v>
      </c>
      <c r="DG2184">
        <v>40</v>
      </c>
      <c r="DH2184">
        <v>40</v>
      </c>
      <c r="DI2184">
        <v>40</v>
      </c>
      <c r="DJ2184">
        <v>41</v>
      </c>
      <c r="DK2184">
        <v>41</v>
      </c>
      <c r="DL2184">
        <v>42</v>
      </c>
      <c r="DM2184">
        <v>43</v>
      </c>
      <c r="DN2184">
        <v>44</v>
      </c>
      <c r="DO2184">
        <v>45</v>
      </c>
      <c r="DP2184">
        <v>48</v>
      </c>
      <c r="DQ2184">
        <v>48</v>
      </c>
      <c r="DR2184">
        <v>49</v>
      </c>
      <c r="DS2184">
        <v>49</v>
      </c>
      <c r="DT2184">
        <v>50</v>
      </c>
      <c r="DU2184">
        <v>58</v>
      </c>
      <c r="DV2184">
        <v>63</v>
      </c>
      <c r="DW2184">
        <v>72</v>
      </c>
      <c r="DX2184">
        <v>75</v>
      </c>
      <c r="DY2184">
        <v>75</v>
      </c>
      <c r="DZ2184">
        <v>77</v>
      </c>
      <c r="EA2184">
        <v>78</v>
      </c>
      <c r="EB2184">
        <v>81</v>
      </c>
      <c r="EC2184">
        <v>82</v>
      </c>
      <c r="ED2184">
        <v>83</v>
      </c>
      <c r="EE2184">
        <v>84</v>
      </c>
      <c r="EF2184">
        <v>85</v>
      </c>
      <c r="EG2184">
        <v>86</v>
      </c>
      <c r="EH2184">
        <v>89</v>
      </c>
      <c r="EI2184">
        <v>95</v>
      </c>
      <c r="EJ2184">
        <v>97</v>
      </c>
      <c r="EK2184">
        <v>99</v>
      </c>
      <c r="EL2184">
        <v>101</v>
      </c>
      <c r="EM2184">
        <v>101</v>
      </c>
      <c r="EN2184">
        <v>103</v>
      </c>
      <c r="EO2184">
        <v>105</v>
      </c>
      <c r="EP2184">
        <v>106</v>
      </c>
      <c r="EQ2184">
        <v>106</v>
      </c>
      <c r="ER2184">
        <v>106</v>
      </c>
      <c r="ES2184">
        <v>107</v>
      </c>
      <c r="ET2184">
        <v>107</v>
      </c>
      <c r="EU2184">
        <v>108</v>
      </c>
      <c r="EV2184">
        <v>108</v>
      </c>
      <c r="EW2184">
        <v>110</v>
      </c>
      <c r="EX2184">
        <v>112</v>
      </c>
      <c r="EY2184">
        <v>115</v>
      </c>
      <c r="EZ2184">
        <v>116</v>
      </c>
      <c r="FA2184">
        <v>116</v>
      </c>
      <c r="FB2184">
        <v>116</v>
      </c>
      <c r="FC2184">
        <v>118</v>
      </c>
      <c r="FD2184">
        <v>121</v>
      </c>
      <c r="FE2184">
        <v>122</v>
      </c>
      <c r="FF2184">
        <v>123</v>
      </c>
      <c r="FG2184">
        <v>123</v>
      </c>
      <c r="FH2184">
        <v>123</v>
      </c>
      <c r="FI2184">
        <v>127</v>
      </c>
      <c r="FJ2184">
        <v>127</v>
      </c>
      <c r="FK2184">
        <v>127</v>
      </c>
      <c r="FL2184">
        <v>129</v>
      </c>
      <c r="FM2184">
        <v>131</v>
      </c>
      <c r="FN2184">
        <v>132</v>
      </c>
      <c r="FO2184">
        <v>134</v>
      </c>
      <c r="FP2184">
        <v>135</v>
      </c>
      <c r="FQ2184">
        <v>149</v>
      </c>
      <c r="FR2184">
        <v>152</v>
      </c>
      <c r="FS2184">
        <v>155</v>
      </c>
      <c r="FT2184">
        <v>170</v>
      </c>
      <c r="FU2184">
        <v>170</v>
      </c>
      <c r="FV2184">
        <v>171</v>
      </c>
      <c r="FW2184">
        <v>180</v>
      </c>
      <c r="FX2184">
        <v>186</v>
      </c>
      <c r="FY2184">
        <v>191</v>
      </c>
      <c r="FZ2184">
        <v>192</v>
      </c>
      <c r="GA2184">
        <v>194</v>
      </c>
      <c r="GB2184">
        <v>194</v>
      </c>
      <c r="GC2184">
        <v>194</v>
      </c>
      <c r="GD2184">
        <v>206</v>
      </c>
      <c r="GE2184">
        <v>210</v>
      </c>
      <c r="GF2184">
        <v>212</v>
      </c>
      <c r="GG2184">
        <v>212</v>
      </c>
      <c r="GH2184">
        <v>216</v>
      </c>
      <c r="GI2184">
        <v>218</v>
      </c>
      <c r="GJ2184">
        <v>218</v>
      </c>
      <c r="GK2184">
        <v>219</v>
      </c>
      <c r="GL2184">
        <v>223</v>
      </c>
      <c r="GM2184">
        <v>224</v>
      </c>
      <c r="GN2184">
        <v>228</v>
      </c>
      <c r="GO2184">
        <v>231</v>
      </c>
      <c r="GP2184">
        <v>232</v>
      </c>
      <c r="GQ2184">
        <v>234</v>
      </c>
      <c r="GR2184">
        <v>241</v>
      </c>
    </row>
    <row r="2185" spans="2:200" x14ac:dyDescent="0.55000000000000004">
      <c r="B2185" t="s">
        <v>571</v>
      </c>
      <c r="C2185">
        <v>42.138910559999999</v>
      </c>
      <c r="D2185">
        <v>-76.763880499999999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2</v>
      </c>
      <c r="BO2185">
        <v>3</v>
      </c>
      <c r="BP2185">
        <v>3</v>
      </c>
      <c r="BQ2185">
        <v>7</v>
      </c>
      <c r="BR2185">
        <v>11</v>
      </c>
      <c r="BS2185">
        <v>12</v>
      </c>
      <c r="BT2185">
        <v>15</v>
      </c>
      <c r="BU2185">
        <v>15</v>
      </c>
      <c r="BV2185">
        <v>20</v>
      </c>
      <c r="BW2185">
        <v>22</v>
      </c>
      <c r="BX2185">
        <v>22</v>
      </c>
      <c r="BY2185">
        <v>35</v>
      </c>
      <c r="BZ2185">
        <v>36</v>
      </c>
      <c r="CA2185">
        <v>38</v>
      </c>
      <c r="CB2185">
        <v>47</v>
      </c>
      <c r="CC2185">
        <v>49</v>
      </c>
      <c r="CD2185">
        <v>55</v>
      </c>
      <c r="CE2185">
        <v>59</v>
      </c>
      <c r="CF2185">
        <v>59</v>
      </c>
      <c r="CG2185">
        <v>60</v>
      </c>
      <c r="CH2185">
        <v>60</v>
      </c>
      <c r="CI2185">
        <v>60</v>
      </c>
      <c r="CJ2185">
        <v>64</v>
      </c>
      <c r="CK2185">
        <v>69</v>
      </c>
      <c r="CL2185">
        <v>70</v>
      </c>
      <c r="CM2185">
        <v>71</v>
      </c>
      <c r="CN2185">
        <v>72</v>
      </c>
      <c r="CO2185">
        <v>73</v>
      </c>
      <c r="CP2185">
        <v>73</v>
      </c>
      <c r="CQ2185">
        <v>75</v>
      </c>
      <c r="CR2185">
        <v>75</v>
      </c>
      <c r="CS2185">
        <v>76</v>
      </c>
      <c r="CT2185">
        <v>79</v>
      </c>
      <c r="CU2185">
        <v>103</v>
      </c>
      <c r="CV2185">
        <v>106</v>
      </c>
      <c r="CW2185">
        <v>108</v>
      </c>
      <c r="CX2185">
        <v>113</v>
      </c>
      <c r="CY2185">
        <v>119</v>
      </c>
      <c r="CZ2185">
        <v>122</v>
      </c>
      <c r="DA2185">
        <v>123</v>
      </c>
      <c r="DB2185">
        <v>124</v>
      </c>
      <c r="DC2185">
        <v>125</v>
      </c>
      <c r="DD2185">
        <v>126</v>
      </c>
      <c r="DE2185">
        <v>126</v>
      </c>
      <c r="DF2185">
        <v>128</v>
      </c>
      <c r="DG2185">
        <v>129</v>
      </c>
      <c r="DH2185">
        <v>130</v>
      </c>
      <c r="DI2185">
        <v>131</v>
      </c>
      <c r="DJ2185">
        <v>131</v>
      </c>
      <c r="DK2185">
        <v>131</v>
      </c>
      <c r="DL2185">
        <v>131</v>
      </c>
      <c r="DM2185">
        <v>132</v>
      </c>
      <c r="DN2185">
        <v>132</v>
      </c>
      <c r="DO2185">
        <v>133</v>
      </c>
      <c r="DP2185">
        <v>134</v>
      </c>
      <c r="DQ2185">
        <v>134</v>
      </c>
      <c r="DR2185">
        <v>134</v>
      </c>
      <c r="DS2185">
        <v>134</v>
      </c>
      <c r="DT2185">
        <v>134</v>
      </c>
      <c r="DU2185">
        <v>134</v>
      </c>
      <c r="DV2185">
        <v>135</v>
      </c>
      <c r="DW2185">
        <v>136</v>
      </c>
      <c r="DX2185">
        <v>136</v>
      </c>
      <c r="DY2185">
        <v>136</v>
      </c>
      <c r="DZ2185">
        <v>136</v>
      </c>
      <c r="EA2185">
        <v>136</v>
      </c>
      <c r="EB2185">
        <v>136</v>
      </c>
      <c r="EC2185">
        <v>137</v>
      </c>
      <c r="ED2185">
        <v>137</v>
      </c>
      <c r="EE2185">
        <v>137</v>
      </c>
      <c r="EF2185">
        <v>137</v>
      </c>
      <c r="EG2185">
        <v>137</v>
      </c>
      <c r="EH2185">
        <v>137</v>
      </c>
      <c r="EI2185">
        <v>137</v>
      </c>
      <c r="EJ2185">
        <v>137</v>
      </c>
      <c r="EK2185">
        <v>137</v>
      </c>
      <c r="EL2185">
        <v>137</v>
      </c>
      <c r="EM2185">
        <v>137</v>
      </c>
      <c r="EN2185">
        <v>138</v>
      </c>
      <c r="EO2185">
        <v>138</v>
      </c>
      <c r="EP2185">
        <v>138</v>
      </c>
      <c r="EQ2185">
        <v>138</v>
      </c>
      <c r="ER2185">
        <v>138</v>
      </c>
      <c r="ES2185">
        <v>138</v>
      </c>
      <c r="ET2185">
        <v>138</v>
      </c>
      <c r="EU2185">
        <v>138</v>
      </c>
      <c r="EV2185">
        <v>138</v>
      </c>
      <c r="EW2185">
        <v>138</v>
      </c>
      <c r="EX2185">
        <v>139</v>
      </c>
      <c r="EY2185">
        <v>139</v>
      </c>
      <c r="EZ2185">
        <v>139</v>
      </c>
      <c r="FA2185">
        <v>139</v>
      </c>
      <c r="FB2185">
        <v>139</v>
      </c>
      <c r="FC2185">
        <v>139</v>
      </c>
      <c r="FD2185">
        <v>139</v>
      </c>
      <c r="FE2185">
        <v>139</v>
      </c>
      <c r="FF2185">
        <v>139</v>
      </c>
      <c r="FG2185">
        <v>140</v>
      </c>
      <c r="FH2185">
        <v>140</v>
      </c>
      <c r="FI2185">
        <v>141</v>
      </c>
      <c r="FJ2185">
        <v>144</v>
      </c>
      <c r="FK2185">
        <v>144</v>
      </c>
      <c r="FL2185">
        <v>145</v>
      </c>
      <c r="FM2185">
        <v>146</v>
      </c>
      <c r="FN2185">
        <v>146</v>
      </c>
      <c r="FO2185">
        <v>146</v>
      </c>
      <c r="FP2185">
        <v>147</v>
      </c>
      <c r="FQ2185">
        <v>147</v>
      </c>
      <c r="FR2185">
        <v>148</v>
      </c>
      <c r="FS2185">
        <v>148</v>
      </c>
      <c r="FT2185">
        <v>148</v>
      </c>
      <c r="FU2185">
        <v>148</v>
      </c>
      <c r="FV2185">
        <v>148</v>
      </c>
      <c r="FW2185">
        <v>149</v>
      </c>
      <c r="FX2185">
        <v>151</v>
      </c>
      <c r="FY2185">
        <v>151</v>
      </c>
      <c r="FZ2185">
        <v>151</v>
      </c>
      <c r="GA2185">
        <v>153</v>
      </c>
      <c r="GB2185">
        <v>154</v>
      </c>
      <c r="GC2185">
        <v>155</v>
      </c>
      <c r="GD2185">
        <v>155</v>
      </c>
      <c r="GE2185">
        <v>156</v>
      </c>
      <c r="GF2185">
        <v>157</v>
      </c>
      <c r="GG2185">
        <v>158</v>
      </c>
      <c r="GH2185">
        <v>160</v>
      </c>
      <c r="GI2185">
        <v>160</v>
      </c>
      <c r="GJ2185">
        <v>160</v>
      </c>
      <c r="GK2185">
        <v>160</v>
      </c>
      <c r="GL2185">
        <v>161</v>
      </c>
      <c r="GM2185">
        <v>162</v>
      </c>
      <c r="GN2185">
        <v>163</v>
      </c>
      <c r="GO2185">
        <v>163</v>
      </c>
      <c r="GP2185">
        <v>163</v>
      </c>
      <c r="GQ2185">
        <v>163</v>
      </c>
      <c r="GR2185">
        <v>163</v>
      </c>
    </row>
    <row r="2186" spans="2:200" x14ac:dyDescent="0.55000000000000004">
      <c r="B2186" t="s">
        <v>571</v>
      </c>
      <c r="C2186">
        <v>42.494300410000001</v>
      </c>
      <c r="D2186">
        <v>-75.60887553000000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1</v>
      </c>
      <c r="BJ2186">
        <v>1</v>
      </c>
      <c r="BK2186">
        <v>1</v>
      </c>
      <c r="BL2186">
        <v>2</v>
      </c>
      <c r="BM2186">
        <v>2</v>
      </c>
      <c r="BN2186">
        <v>2</v>
      </c>
      <c r="BO2186">
        <v>3</v>
      </c>
      <c r="BP2186">
        <v>3</v>
      </c>
      <c r="BQ2186">
        <v>3</v>
      </c>
      <c r="BR2186">
        <v>4</v>
      </c>
      <c r="BS2186">
        <v>8</v>
      </c>
      <c r="BT2186">
        <v>15</v>
      </c>
      <c r="BU2186">
        <v>17</v>
      </c>
      <c r="BV2186">
        <v>19</v>
      </c>
      <c r="BW2186">
        <v>26</v>
      </c>
      <c r="BX2186">
        <v>28</v>
      </c>
      <c r="BY2186">
        <v>32</v>
      </c>
      <c r="BZ2186">
        <v>39</v>
      </c>
      <c r="CA2186">
        <v>43</v>
      </c>
      <c r="CB2186">
        <v>46</v>
      </c>
      <c r="CC2186">
        <v>51</v>
      </c>
      <c r="CD2186">
        <v>53</v>
      </c>
      <c r="CE2186">
        <v>55</v>
      </c>
      <c r="CF2186">
        <v>60</v>
      </c>
      <c r="CG2186">
        <v>61</v>
      </c>
      <c r="CH2186">
        <v>63</v>
      </c>
      <c r="CI2186">
        <v>65</v>
      </c>
      <c r="CJ2186">
        <v>68</v>
      </c>
      <c r="CK2186">
        <v>71</v>
      </c>
      <c r="CL2186">
        <v>73</v>
      </c>
      <c r="CM2186">
        <v>76</v>
      </c>
      <c r="CN2186">
        <v>77</v>
      </c>
      <c r="CO2186">
        <v>78</v>
      </c>
      <c r="CP2186">
        <v>78</v>
      </c>
      <c r="CQ2186">
        <v>79</v>
      </c>
      <c r="CR2186">
        <v>79</v>
      </c>
      <c r="CS2186">
        <v>82</v>
      </c>
      <c r="CT2186">
        <v>84</v>
      </c>
      <c r="CU2186">
        <v>91</v>
      </c>
      <c r="CV2186">
        <v>93</v>
      </c>
      <c r="CW2186">
        <v>95</v>
      </c>
      <c r="CX2186">
        <v>95</v>
      </c>
      <c r="CY2186">
        <v>96</v>
      </c>
      <c r="CZ2186">
        <v>98</v>
      </c>
      <c r="DA2186">
        <v>99</v>
      </c>
      <c r="DB2186">
        <v>99</v>
      </c>
      <c r="DC2186">
        <v>99</v>
      </c>
      <c r="DD2186">
        <v>100</v>
      </c>
      <c r="DE2186">
        <v>100</v>
      </c>
      <c r="DF2186">
        <v>102</v>
      </c>
      <c r="DG2186">
        <v>105</v>
      </c>
      <c r="DH2186">
        <v>105</v>
      </c>
      <c r="DI2186">
        <v>109</v>
      </c>
      <c r="DJ2186">
        <v>109</v>
      </c>
      <c r="DK2186">
        <v>111</v>
      </c>
      <c r="DL2186">
        <v>112</v>
      </c>
      <c r="DM2186">
        <v>112</v>
      </c>
      <c r="DN2186">
        <v>112</v>
      </c>
      <c r="DO2186">
        <v>113</v>
      </c>
      <c r="DP2186">
        <v>115</v>
      </c>
      <c r="DQ2186">
        <v>117</v>
      </c>
      <c r="DR2186">
        <v>118</v>
      </c>
      <c r="DS2186">
        <v>118</v>
      </c>
      <c r="DT2186">
        <v>118</v>
      </c>
      <c r="DU2186">
        <v>118</v>
      </c>
      <c r="DV2186">
        <v>118</v>
      </c>
      <c r="DW2186">
        <v>118</v>
      </c>
      <c r="DX2186">
        <v>118</v>
      </c>
      <c r="DY2186">
        <v>119</v>
      </c>
      <c r="DZ2186">
        <v>123</v>
      </c>
      <c r="EA2186">
        <v>125</v>
      </c>
      <c r="EB2186">
        <v>126</v>
      </c>
      <c r="EC2186">
        <v>130</v>
      </c>
      <c r="ED2186">
        <v>132</v>
      </c>
      <c r="EE2186">
        <v>133</v>
      </c>
      <c r="EF2186">
        <v>133</v>
      </c>
      <c r="EG2186">
        <v>133</v>
      </c>
      <c r="EH2186">
        <v>133</v>
      </c>
      <c r="EI2186">
        <v>133</v>
      </c>
      <c r="EJ2186">
        <v>133</v>
      </c>
      <c r="EK2186">
        <v>133</v>
      </c>
      <c r="EL2186">
        <v>134</v>
      </c>
      <c r="EM2186">
        <v>135</v>
      </c>
      <c r="EN2186">
        <v>135</v>
      </c>
      <c r="EO2186">
        <v>137</v>
      </c>
      <c r="EP2186">
        <v>137</v>
      </c>
      <c r="EQ2186">
        <v>138</v>
      </c>
      <c r="ER2186">
        <v>138</v>
      </c>
      <c r="ES2186">
        <v>138</v>
      </c>
      <c r="ET2186">
        <v>138</v>
      </c>
      <c r="EU2186">
        <v>139</v>
      </c>
      <c r="EV2186">
        <v>139</v>
      </c>
      <c r="EW2186">
        <v>139</v>
      </c>
      <c r="EX2186">
        <v>139</v>
      </c>
      <c r="EY2186">
        <v>139</v>
      </c>
      <c r="EZ2186">
        <v>139</v>
      </c>
      <c r="FA2186">
        <v>140</v>
      </c>
      <c r="FB2186">
        <v>141</v>
      </c>
      <c r="FC2186">
        <v>142</v>
      </c>
      <c r="FD2186">
        <v>144</v>
      </c>
      <c r="FE2186">
        <v>145</v>
      </c>
      <c r="FF2186">
        <v>146</v>
      </c>
      <c r="FG2186">
        <v>146</v>
      </c>
      <c r="FH2186">
        <v>146</v>
      </c>
      <c r="FI2186">
        <v>146</v>
      </c>
      <c r="FJ2186">
        <v>146</v>
      </c>
      <c r="FK2186">
        <v>148</v>
      </c>
      <c r="FL2186">
        <v>148</v>
      </c>
      <c r="FM2186">
        <v>149</v>
      </c>
      <c r="FN2186">
        <v>150</v>
      </c>
      <c r="FO2186">
        <v>156</v>
      </c>
      <c r="FP2186">
        <v>157</v>
      </c>
      <c r="FQ2186">
        <v>159</v>
      </c>
      <c r="FR2186">
        <v>163</v>
      </c>
      <c r="FS2186">
        <v>166</v>
      </c>
      <c r="FT2186">
        <v>166</v>
      </c>
      <c r="FU2186">
        <v>166</v>
      </c>
      <c r="FV2186">
        <v>169</v>
      </c>
      <c r="FW2186">
        <v>171</v>
      </c>
      <c r="FX2186">
        <v>175</v>
      </c>
      <c r="FY2186">
        <v>178</v>
      </c>
      <c r="FZ2186">
        <v>181</v>
      </c>
      <c r="GA2186">
        <v>182</v>
      </c>
      <c r="GB2186">
        <v>182</v>
      </c>
      <c r="GC2186">
        <v>184</v>
      </c>
      <c r="GD2186">
        <v>188</v>
      </c>
      <c r="GE2186">
        <v>191</v>
      </c>
      <c r="GF2186">
        <v>194</v>
      </c>
      <c r="GG2186">
        <v>196</v>
      </c>
      <c r="GH2186">
        <v>203</v>
      </c>
      <c r="GI2186">
        <v>203</v>
      </c>
      <c r="GJ2186">
        <v>203</v>
      </c>
      <c r="GK2186">
        <v>203</v>
      </c>
      <c r="GL2186">
        <v>205</v>
      </c>
      <c r="GM2186">
        <v>206</v>
      </c>
      <c r="GN2186">
        <v>207</v>
      </c>
      <c r="GO2186">
        <v>209</v>
      </c>
      <c r="GP2186">
        <v>211</v>
      </c>
      <c r="GQ2186">
        <v>211</v>
      </c>
      <c r="GR2186">
        <v>212</v>
      </c>
    </row>
    <row r="2187" spans="2:200" x14ac:dyDescent="0.55000000000000004">
      <c r="B2187" t="s">
        <v>571</v>
      </c>
      <c r="C2187">
        <v>44.745309050000003</v>
      </c>
      <c r="D2187">
        <v>-73.67875352000000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1</v>
      </c>
      <c r="BI2187">
        <v>1</v>
      </c>
      <c r="BJ2187">
        <v>1</v>
      </c>
      <c r="BK2187">
        <v>3</v>
      </c>
      <c r="BL2187">
        <v>4</v>
      </c>
      <c r="BM2187">
        <v>4</v>
      </c>
      <c r="BN2187">
        <v>4</v>
      </c>
      <c r="BO2187">
        <v>6</v>
      </c>
      <c r="BP2187">
        <v>10</v>
      </c>
      <c r="BQ2187">
        <v>11</v>
      </c>
      <c r="BR2187">
        <v>11</v>
      </c>
      <c r="BS2187">
        <v>12</v>
      </c>
      <c r="BT2187">
        <v>13</v>
      </c>
      <c r="BU2187">
        <v>17</v>
      </c>
      <c r="BV2187">
        <v>21</v>
      </c>
      <c r="BW2187">
        <v>25</v>
      </c>
      <c r="BX2187">
        <v>25</v>
      </c>
      <c r="BY2187">
        <v>30</v>
      </c>
      <c r="BZ2187">
        <v>31</v>
      </c>
      <c r="CA2187">
        <v>33</v>
      </c>
      <c r="CB2187">
        <v>36</v>
      </c>
      <c r="CC2187">
        <v>37</v>
      </c>
      <c r="CD2187">
        <v>39</v>
      </c>
      <c r="CE2187">
        <v>40</v>
      </c>
      <c r="CF2187">
        <v>43</v>
      </c>
      <c r="CG2187">
        <v>43</v>
      </c>
      <c r="CH2187">
        <v>43</v>
      </c>
      <c r="CI2187">
        <v>44</v>
      </c>
      <c r="CJ2187">
        <v>45</v>
      </c>
      <c r="CK2187">
        <v>45</v>
      </c>
      <c r="CL2187">
        <v>46</v>
      </c>
      <c r="CM2187">
        <v>47</v>
      </c>
      <c r="CN2187">
        <v>48</v>
      </c>
      <c r="CO2187">
        <v>49</v>
      </c>
      <c r="CP2187">
        <v>51</v>
      </c>
      <c r="CQ2187">
        <v>56</v>
      </c>
      <c r="CR2187">
        <v>56</v>
      </c>
      <c r="CS2187">
        <v>52</v>
      </c>
      <c r="CT2187">
        <v>53</v>
      </c>
      <c r="CU2187">
        <v>54</v>
      </c>
      <c r="CV2187">
        <v>57</v>
      </c>
      <c r="CW2187">
        <v>59</v>
      </c>
      <c r="CX2187">
        <v>59</v>
      </c>
      <c r="CY2187">
        <v>59</v>
      </c>
      <c r="CZ2187">
        <v>59</v>
      </c>
      <c r="DA2187">
        <v>61</v>
      </c>
      <c r="DB2187">
        <v>62</v>
      </c>
      <c r="DC2187">
        <v>66</v>
      </c>
      <c r="DD2187">
        <v>68</v>
      </c>
      <c r="DE2187">
        <v>69</v>
      </c>
      <c r="DF2187">
        <v>69</v>
      </c>
      <c r="DG2187">
        <v>69</v>
      </c>
      <c r="DH2187">
        <v>74</v>
      </c>
      <c r="DI2187">
        <v>76</v>
      </c>
      <c r="DJ2187">
        <v>76</v>
      </c>
      <c r="DK2187">
        <v>76</v>
      </c>
      <c r="DL2187">
        <v>77</v>
      </c>
      <c r="DM2187">
        <v>78</v>
      </c>
      <c r="DN2187">
        <v>81</v>
      </c>
      <c r="DO2187">
        <v>85</v>
      </c>
      <c r="DP2187">
        <v>91</v>
      </c>
      <c r="DQ2187">
        <v>92</v>
      </c>
      <c r="DR2187">
        <v>94</v>
      </c>
      <c r="DS2187">
        <v>94</v>
      </c>
      <c r="DT2187">
        <v>94</v>
      </c>
      <c r="DU2187">
        <v>94</v>
      </c>
      <c r="DV2187">
        <v>94</v>
      </c>
      <c r="DW2187">
        <v>95</v>
      </c>
      <c r="DX2187">
        <v>95</v>
      </c>
      <c r="DY2187">
        <v>95</v>
      </c>
      <c r="DZ2187">
        <v>95</v>
      </c>
      <c r="EA2187">
        <v>95</v>
      </c>
      <c r="EB2187">
        <v>95</v>
      </c>
      <c r="EC2187">
        <v>95</v>
      </c>
      <c r="ED2187">
        <v>95</v>
      </c>
      <c r="EE2187">
        <v>95</v>
      </c>
      <c r="EF2187">
        <v>96</v>
      </c>
      <c r="EG2187">
        <v>97</v>
      </c>
      <c r="EH2187">
        <v>97</v>
      </c>
      <c r="EI2187">
        <v>97</v>
      </c>
      <c r="EJ2187">
        <v>97</v>
      </c>
      <c r="EK2187">
        <v>97</v>
      </c>
      <c r="EL2187">
        <v>97</v>
      </c>
      <c r="EM2187">
        <v>97</v>
      </c>
      <c r="EN2187">
        <v>97</v>
      </c>
      <c r="EO2187">
        <v>97</v>
      </c>
      <c r="EP2187">
        <v>98</v>
      </c>
      <c r="EQ2187">
        <v>98</v>
      </c>
      <c r="ER2187">
        <v>98</v>
      </c>
      <c r="ES2187">
        <v>98</v>
      </c>
      <c r="ET2187">
        <v>98</v>
      </c>
      <c r="EU2187">
        <v>99</v>
      </c>
      <c r="EV2187">
        <v>99</v>
      </c>
      <c r="EW2187">
        <v>99</v>
      </c>
      <c r="EX2187">
        <v>99</v>
      </c>
      <c r="EY2187">
        <v>100</v>
      </c>
      <c r="EZ2187">
        <v>100</v>
      </c>
      <c r="FA2187">
        <v>100</v>
      </c>
      <c r="FB2187">
        <v>100</v>
      </c>
      <c r="FC2187">
        <v>100</v>
      </c>
      <c r="FD2187">
        <v>101</v>
      </c>
      <c r="FE2187">
        <v>101</v>
      </c>
      <c r="FF2187">
        <v>101</v>
      </c>
      <c r="FG2187">
        <v>101</v>
      </c>
      <c r="FH2187">
        <v>101</v>
      </c>
      <c r="FI2187">
        <v>101</v>
      </c>
      <c r="FJ2187">
        <v>101</v>
      </c>
      <c r="FK2187">
        <v>101</v>
      </c>
      <c r="FL2187">
        <v>101</v>
      </c>
      <c r="FM2187">
        <v>101</v>
      </c>
      <c r="FN2187">
        <v>103</v>
      </c>
      <c r="FO2187">
        <v>103</v>
      </c>
      <c r="FP2187">
        <v>105</v>
      </c>
      <c r="FQ2187">
        <v>106</v>
      </c>
      <c r="FR2187">
        <v>107</v>
      </c>
      <c r="FS2187">
        <v>107</v>
      </c>
      <c r="FT2187">
        <v>108</v>
      </c>
      <c r="FU2187">
        <v>109</v>
      </c>
      <c r="FV2187">
        <v>109</v>
      </c>
      <c r="FW2187">
        <v>110</v>
      </c>
      <c r="FX2187">
        <v>111</v>
      </c>
      <c r="FY2187">
        <v>111</v>
      </c>
      <c r="FZ2187">
        <v>111</v>
      </c>
      <c r="GA2187">
        <v>111</v>
      </c>
      <c r="GB2187">
        <v>113</v>
      </c>
      <c r="GC2187">
        <v>113</v>
      </c>
      <c r="GD2187">
        <v>114</v>
      </c>
      <c r="GE2187">
        <v>114</v>
      </c>
      <c r="GF2187">
        <v>114</v>
      </c>
      <c r="GG2187">
        <v>117</v>
      </c>
      <c r="GH2187">
        <v>119</v>
      </c>
      <c r="GI2187">
        <v>120</v>
      </c>
      <c r="GJ2187">
        <v>120</v>
      </c>
      <c r="GK2187">
        <v>123</v>
      </c>
      <c r="GL2187">
        <v>123</v>
      </c>
      <c r="GM2187">
        <v>125</v>
      </c>
      <c r="GN2187">
        <v>126</v>
      </c>
      <c r="GO2187">
        <v>127</v>
      </c>
      <c r="GP2187">
        <v>127</v>
      </c>
      <c r="GQ2187">
        <v>127</v>
      </c>
      <c r="GR2187">
        <v>127</v>
      </c>
    </row>
    <row r="2188" spans="2:200" x14ac:dyDescent="0.55000000000000004">
      <c r="B2188" t="s">
        <v>571</v>
      </c>
      <c r="C2188">
        <v>42.248193479999998</v>
      </c>
      <c r="D2188">
        <v>-73.630890949999994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3</v>
      </c>
      <c r="BL2188">
        <v>7</v>
      </c>
      <c r="BM2188">
        <v>17</v>
      </c>
      <c r="BN2188">
        <v>17</v>
      </c>
      <c r="BO2188">
        <v>18</v>
      </c>
      <c r="BP2188">
        <v>19</v>
      </c>
      <c r="BQ2188">
        <v>24</v>
      </c>
      <c r="BR2188">
        <v>27</v>
      </c>
      <c r="BS2188">
        <v>30</v>
      </c>
      <c r="BT2188">
        <v>30</v>
      </c>
      <c r="BU2188">
        <v>36</v>
      </c>
      <c r="BV2188">
        <v>36</v>
      </c>
      <c r="BW2188">
        <v>41</v>
      </c>
      <c r="BX2188">
        <v>45</v>
      </c>
      <c r="BY2188">
        <v>51</v>
      </c>
      <c r="BZ2188">
        <v>57</v>
      </c>
      <c r="CA2188">
        <v>69</v>
      </c>
      <c r="CB2188">
        <v>70</v>
      </c>
      <c r="CC2188">
        <v>72</v>
      </c>
      <c r="CD2188">
        <v>76</v>
      </c>
      <c r="CE2188">
        <v>83</v>
      </c>
      <c r="CF2188">
        <v>84</v>
      </c>
      <c r="CG2188">
        <v>87</v>
      </c>
      <c r="CH2188">
        <v>87</v>
      </c>
      <c r="CI2188">
        <v>93</v>
      </c>
      <c r="CJ2188">
        <v>93</v>
      </c>
      <c r="CK2188">
        <v>100</v>
      </c>
      <c r="CL2188">
        <v>100</v>
      </c>
      <c r="CM2188">
        <v>101</v>
      </c>
      <c r="CN2188">
        <v>105</v>
      </c>
      <c r="CO2188">
        <v>107</v>
      </c>
      <c r="CP2188">
        <v>111</v>
      </c>
      <c r="CQ2188">
        <v>120</v>
      </c>
      <c r="CR2188">
        <v>120</v>
      </c>
      <c r="CS2188">
        <v>123</v>
      </c>
      <c r="CT2188">
        <v>129</v>
      </c>
      <c r="CU2188">
        <v>140</v>
      </c>
      <c r="CV2188">
        <v>143</v>
      </c>
      <c r="CW2188">
        <v>146</v>
      </c>
      <c r="CX2188">
        <v>154</v>
      </c>
      <c r="CY2188">
        <v>165</v>
      </c>
      <c r="CZ2188">
        <v>170</v>
      </c>
      <c r="DA2188">
        <v>202</v>
      </c>
      <c r="DB2188">
        <v>205</v>
      </c>
      <c r="DC2188">
        <v>209</v>
      </c>
      <c r="DD2188">
        <v>213</v>
      </c>
      <c r="DE2188">
        <v>229</v>
      </c>
      <c r="DF2188">
        <v>291</v>
      </c>
      <c r="DG2188">
        <v>302</v>
      </c>
      <c r="DH2188">
        <v>304</v>
      </c>
      <c r="DI2188">
        <v>304</v>
      </c>
      <c r="DJ2188">
        <v>312</v>
      </c>
      <c r="DK2188">
        <v>314</v>
      </c>
      <c r="DL2188">
        <v>314</v>
      </c>
      <c r="DM2188">
        <v>318</v>
      </c>
      <c r="DN2188">
        <v>327</v>
      </c>
      <c r="DO2188">
        <v>333</v>
      </c>
      <c r="DP2188">
        <v>338</v>
      </c>
      <c r="DQ2188">
        <v>340</v>
      </c>
      <c r="DR2188">
        <v>346</v>
      </c>
      <c r="DS2188">
        <v>350</v>
      </c>
      <c r="DT2188">
        <v>350</v>
      </c>
      <c r="DU2188">
        <v>355</v>
      </c>
      <c r="DV2188">
        <v>356</v>
      </c>
      <c r="DW2188">
        <v>359</v>
      </c>
      <c r="DX2188">
        <v>365</v>
      </c>
      <c r="DY2188">
        <v>372</v>
      </c>
      <c r="DZ2188">
        <v>373</v>
      </c>
      <c r="EA2188">
        <v>380</v>
      </c>
      <c r="EB2188">
        <v>380</v>
      </c>
      <c r="EC2188">
        <v>382</v>
      </c>
      <c r="ED2188">
        <v>383</v>
      </c>
      <c r="EE2188">
        <v>387</v>
      </c>
      <c r="EF2188">
        <v>389</v>
      </c>
      <c r="EG2188">
        <v>391</v>
      </c>
      <c r="EH2188">
        <v>399</v>
      </c>
      <c r="EI2188">
        <v>400</v>
      </c>
      <c r="EJ2188">
        <v>411</v>
      </c>
      <c r="EK2188">
        <v>412</v>
      </c>
      <c r="EL2188">
        <v>414</v>
      </c>
      <c r="EM2188">
        <v>414</v>
      </c>
      <c r="EN2188">
        <v>414</v>
      </c>
      <c r="EO2188">
        <v>420</v>
      </c>
      <c r="EP2188">
        <v>424</v>
      </c>
      <c r="EQ2188">
        <v>428</v>
      </c>
      <c r="ER2188">
        <v>431</v>
      </c>
      <c r="ES2188">
        <v>436</v>
      </c>
      <c r="ET2188">
        <v>439</v>
      </c>
      <c r="EU2188">
        <v>442</v>
      </c>
      <c r="EV2188">
        <v>442</v>
      </c>
      <c r="EW2188">
        <v>443</v>
      </c>
      <c r="EX2188">
        <v>446</v>
      </c>
      <c r="EY2188">
        <v>451</v>
      </c>
      <c r="EZ2188">
        <v>451</v>
      </c>
      <c r="FA2188">
        <v>452</v>
      </c>
      <c r="FB2188">
        <v>454</v>
      </c>
      <c r="FC2188">
        <v>454</v>
      </c>
      <c r="FD2188">
        <v>455</v>
      </c>
      <c r="FE2188">
        <v>460</v>
      </c>
      <c r="FF2188">
        <v>461</v>
      </c>
      <c r="FG2188">
        <v>463</v>
      </c>
      <c r="FH2188">
        <v>463</v>
      </c>
      <c r="FI2188">
        <v>464</v>
      </c>
      <c r="FJ2188">
        <v>466</v>
      </c>
      <c r="FK2188">
        <v>472</v>
      </c>
      <c r="FL2188">
        <v>474</v>
      </c>
      <c r="FM2188">
        <v>474</v>
      </c>
      <c r="FN2188">
        <v>475</v>
      </c>
      <c r="FO2188">
        <v>477</v>
      </c>
      <c r="FP2188">
        <v>479</v>
      </c>
      <c r="FQ2188">
        <v>482</v>
      </c>
      <c r="FR2188">
        <v>482</v>
      </c>
      <c r="FS2188">
        <v>482</v>
      </c>
      <c r="FT2188">
        <v>485</v>
      </c>
      <c r="FU2188">
        <v>486</v>
      </c>
      <c r="FV2188">
        <v>487</v>
      </c>
      <c r="FW2188">
        <v>489</v>
      </c>
      <c r="FX2188">
        <v>489</v>
      </c>
      <c r="FY2188">
        <v>489</v>
      </c>
      <c r="FZ2188">
        <v>490</v>
      </c>
      <c r="GA2188">
        <v>491</v>
      </c>
      <c r="GB2188">
        <v>492</v>
      </c>
      <c r="GC2188">
        <v>492</v>
      </c>
      <c r="GD2188">
        <v>495</v>
      </c>
      <c r="GE2188">
        <v>497</v>
      </c>
      <c r="GF2188">
        <v>497</v>
      </c>
      <c r="GG2188">
        <v>498</v>
      </c>
      <c r="GH2188">
        <v>500</v>
      </c>
      <c r="GI2188">
        <v>500</v>
      </c>
      <c r="GJ2188">
        <v>503</v>
      </c>
      <c r="GK2188">
        <v>504</v>
      </c>
      <c r="GL2188">
        <v>510</v>
      </c>
      <c r="GM2188">
        <v>513</v>
      </c>
      <c r="GN2188">
        <v>516</v>
      </c>
      <c r="GO2188">
        <v>519</v>
      </c>
      <c r="GP2188">
        <v>522</v>
      </c>
      <c r="GQ2188">
        <v>523</v>
      </c>
      <c r="GR2188">
        <v>529</v>
      </c>
    </row>
    <row r="2189" spans="2:200" x14ac:dyDescent="0.55000000000000004">
      <c r="B2189" t="s">
        <v>571</v>
      </c>
      <c r="C2189">
        <v>42.59509207</v>
      </c>
      <c r="D2189">
        <v>-76.070489309999999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2</v>
      </c>
      <c r="BN2189">
        <v>2</v>
      </c>
      <c r="BO2189">
        <v>2</v>
      </c>
      <c r="BP2189">
        <v>3</v>
      </c>
      <c r="BQ2189">
        <v>3</v>
      </c>
      <c r="BR2189">
        <v>4</v>
      </c>
      <c r="BS2189">
        <v>7</v>
      </c>
      <c r="BT2189">
        <v>8</v>
      </c>
      <c r="BU2189">
        <v>10</v>
      </c>
      <c r="BV2189">
        <v>10</v>
      </c>
      <c r="BW2189">
        <v>10</v>
      </c>
      <c r="BX2189">
        <v>11</v>
      </c>
      <c r="BY2189">
        <v>14</v>
      </c>
      <c r="BZ2189">
        <v>14</v>
      </c>
      <c r="CA2189">
        <v>14</v>
      </c>
      <c r="CB2189">
        <v>14</v>
      </c>
      <c r="CC2189">
        <v>16</v>
      </c>
      <c r="CD2189">
        <v>16</v>
      </c>
      <c r="CE2189">
        <v>16</v>
      </c>
      <c r="CF2189">
        <v>17</v>
      </c>
      <c r="CG2189">
        <v>17</v>
      </c>
      <c r="CH2189">
        <v>21</v>
      </c>
      <c r="CI2189">
        <v>21</v>
      </c>
      <c r="CJ2189">
        <v>22</v>
      </c>
      <c r="CK2189">
        <v>23</v>
      </c>
      <c r="CL2189">
        <v>24</v>
      </c>
      <c r="CM2189">
        <v>25</v>
      </c>
      <c r="CN2189">
        <v>25</v>
      </c>
      <c r="CO2189">
        <v>25</v>
      </c>
      <c r="CP2189">
        <v>25</v>
      </c>
      <c r="CQ2189">
        <v>25</v>
      </c>
      <c r="CR2189">
        <v>25</v>
      </c>
      <c r="CS2189">
        <v>25</v>
      </c>
      <c r="CT2189">
        <v>25</v>
      </c>
      <c r="CU2189">
        <v>28</v>
      </c>
      <c r="CV2189">
        <v>28</v>
      </c>
      <c r="CW2189">
        <v>28</v>
      </c>
      <c r="CX2189">
        <v>28</v>
      </c>
      <c r="CY2189">
        <v>28</v>
      </c>
      <c r="CZ2189">
        <v>28</v>
      </c>
      <c r="DA2189">
        <v>28</v>
      </c>
      <c r="DB2189">
        <v>28</v>
      </c>
      <c r="DC2189">
        <v>28</v>
      </c>
      <c r="DD2189">
        <v>28</v>
      </c>
      <c r="DE2189">
        <v>28</v>
      </c>
      <c r="DF2189">
        <v>28</v>
      </c>
      <c r="DG2189">
        <v>29</v>
      </c>
      <c r="DH2189">
        <v>29</v>
      </c>
      <c r="DI2189">
        <v>29</v>
      </c>
      <c r="DJ2189">
        <v>29</v>
      </c>
      <c r="DK2189">
        <v>29</v>
      </c>
      <c r="DL2189">
        <v>30</v>
      </c>
      <c r="DM2189">
        <v>31</v>
      </c>
      <c r="DN2189">
        <v>33</v>
      </c>
      <c r="DO2189">
        <v>33</v>
      </c>
      <c r="DP2189">
        <v>34</v>
      </c>
      <c r="DQ2189">
        <v>34</v>
      </c>
      <c r="DR2189">
        <v>35</v>
      </c>
      <c r="DS2189">
        <v>36</v>
      </c>
      <c r="DT2189">
        <v>36</v>
      </c>
      <c r="DU2189">
        <v>36</v>
      </c>
      <c r="DV2189">
        <v>37</v>
      </c>
      <c r="DW2189">
        <v>38</v>
      </c>
      <c r="DX2189">
        <v>39</v>
      </c>
      <c r="DY2189">
        <v>39</v>
      </c>
      <c r="DZ2189">
        <v>39</v>
      </c>
      <c r="EA2189">
        <v>39</v>
      </c>
      <c r="EB2189">
        <v>39</v>
      </c>
      <c r="EC2189">
        <v>39</v>
      </c>
      <c r="ED2189">
        <v>41</v>
      </c>
      <c r="EE2189">
        <v>41</v>
      </c>
      <c r="EF2189">
        <v>41</v>
      </c>
      <c r="EG2189">
        <v>41</v>
      </c>
      <c r="EH2189">
        <v>41</v>
      </c>
      <c r="EI2189">
        <v>41</v>
      </c>
      <c r="EJ2189">
        <v>41</v>
      </c>
      <c r="EK2189">
        <v>41</v>
      </c>
      <c r="EL2189">
        <v>41</v>
      </c>
      <c r="EM2189">
        <v>42</v>
      </c>
      <c r="EN2189">
        <v>42</v>
      </c>
      <c r="EO2189">
        <v>42</v>
      </c>
      <c r="EP2189">
        <v>42</v>
      </c>
      <c r="EQ2189">
        <v>42</v>
      </c>
      <c r="ER2189">
        <v>42</v>
      </c>
      <c r="ES2189">
        <v>42</v>
      </c>
      <c r="ET2189">
        <v>42</v>
      </c>
      <c r="EU2189">
        <v>42</v>
      </c>
      <c r="EV2189">
        <v>42</v>
      </c>
      <c r="EW2189">
        <v>44</v>
      </c>
      <c r="EX2189">
        <v>44</v>
      </c>
      <c r="EY2189">
        <v>44</v>
      </c>
      <c r="EZ2189">
        <v>44</v>
      </c>
      <c r="FA2189">
        <v>44</v>
      </c>
      <c r="FB2189">
        <v>44</v>
      </c>
      <c r="FC2189">
        <v>44</v>
      </c>
      <c r="FD2189">
        <v>44</v>
      </c>
      <c r="FE2189">
        <v>44</v>
      </c>
      <c r="FF2189">
        <v>44</v>
      </c>
      <c r="FG2189">
        <v>46</v>
      </c>
      <c r="FH2189">
        <v>47</v>
      </c>
      <c r="FI2189">
        <v>47</v>
      </c>
      <c r="FJ2189">
        <v>47</v>
      </c>
      <c r="FK2189">
        <v>47</v>
      </c>
      <c r="FL2189">
        <v>48</v>
      </c>
      <c r="FM2189">
        <v>50</v>
      </c>
      <c r="FN2189">
        <v>51</v>
      </c>
      <c r="FO2189">
        <v>52</v>
      </c>
      <c r="FP2189">
        <v>53</v>
      </c>
      <c r="FQ2189">
        <v>54</v>
      </c>
      <c r="FR2189">
        <v>55</v>
      </c>
      <c r="FS2189">
        <v>56</v>
      </c>
      <c r="FT2189">
        <v>58</v>
      </c>
      <c r="FU2189">
        <v>58</v>
      </c>
      <c r="FV2189">
        <v>59</v>
      </c>
      <c r="FW2189">
        <v>59</v>
      </c>
      <c r="FX2189">
        <v>61</v>
      </c>
      <c r="FY2189">
        <v>63</v>
      </c>
      <c r="FZ2189">
        <v>67</v>
      </c>
      <c r="GA2189">
        <v>68</v>
      </c>
      <c r="GB2189">
        <v>69</v>
      </c>
      <c r="GC2189">
        <v>69</v>
      </c>
      <c r="GD2189">
        <v>73</v>
      </c>
      <c r="GE2189">
        <v>77</v>
      </c>
      <c r="GF2189">
        <v>80</v>
      </c>
      <c r="GG2189">
        <v>82</v>
      </c>
      <c r="GH2189">
        <v>84</v>
      </c>
      <c r="GI2189">
        <v>85</v>
      </c>
      <c r="GJ2189">
        <v>87</v>
      </c>
      <c r="GK2189">
        <v>89</v>
      </c>
      <c r="GL2189">
        <v>90</v>
      </c>
      <c r="GM2189">
        <v>90</v>
      </c>
      <c r="GN2189">
        <v>91</v>
      </c>
      <c r="GO2189">
        <v>91</v>
      </c>
      <c r="GP2189">
        <v>92</v>
      </c>
      <c r="GQ2189">
        <v>92</v>
      </c>
      <c r="GR2189">
        <v>93</v>
      </c>
    </row>
    <row r="2190" spans="2:200" x14ac:dyDescent="0.55000000000000004">
      <c r="B2190" t="s">
        <v>571</v>
      </c>
      <c r="C2190">
        <v>42.198376230000001</v>
      </c>
      <c r="D2190">
        <v>-74.967093059999996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1</v>
      </c>
      <c r="BD2190">
        <v>1</v>
      </c>
      <c r="BE2190">
        <v>1</v>
      </c>
      <c r="BF2190">
        <v>1</v>
      </c>
      <c r="BG2190">
        <v>1</v>
      </c>
      <c r="BH2190">
        <v>1</v>
      </c>
      <c r="BI2190">
        <v>1</v>
      </c>
      <c r="BJ2190">
        <v>1</v>
      </c>
      <c r="BK2190">
        <v>1</v>
      </c>
      <c r="BL2190">
        <v>1</v>
      </c>
      <c r="BM2190">
        <v>1</v>
      </c>
      <c r="BN2190">
        <v>1</v>
      </c>
      <c r="BO2190">
        <v>3</v>
      </c>
      <c r="BP2190">
        <v>5</v>
      </c>
      <c r="BQ2190">
        <v>7</v>
      </c>
      <c r="BR2190">
        <v>8</v>
      </c>
      <c r="BS2190">
        <v>8</v>
      </c>
      <c r="BT2190">
        <v>8</v>
      </c>
      <c r="BU2190">
        <v>11</v>
      </c>
      <c r="BV2190">
        <v>16</v>
      </c>
      <c r="BW2190">
        <v>20</v>
      </c>
      <c r="BX2190">
        <v>22</v>
      </c>
      <c r="BY2190">
        <v>24</v>
      </c>
      <c r="BZ2190">
        <v>26</v>
      </c>
      <c r="CA2190">
        <v>27</v>
      </c>
      <c r="CB2190">
        <v>29</v>
      </c>
      <c r="CC2190">
        <v>36</v>
      </c>
      <c r="CD2190">
        <v>37</v>
      </c>
      <c r="CE2190">
        <v>37</v>
      </c>
      <c r="CF2190">
        <v>39</v>
      </c>
      <c r="CG2190">
        <v>39</v>
      </c>
      <c r="CH2190">
        <v>39</v>
      </c>
      <c r="CI2190">
        <v>42</v>
      </c>
      <c r="CJ2190">
        <v>45</v>
      </c>
      <c r="CK2190">
        <v>46</v>
      </c>
      <c r="CL2190">
        <v>47</v>
      </c>
      <c r="CM2190">
        <v>48</v>
      </c>
      <c r="CN2190">
        <v>49</v>
      </c>
      <c r="CO2190">
        <v>49</v>
      </c>
      <c r="CP2190">
        <v>49</v>
      </c>
      <c r="CQ2190">
        <v>62</v>
      </c>
      <c r="CR2190">
        <v>62</v>
      </c>
      <c r="CS2190">
        <v>50</v>
      </c>
      <c r="CT2190">
        <v>51</v>
      </c>
      <c r="CU2190">
        <v>58</v>
      </c>
      <c r="CV2190">
        <v>58</v>
      </c>
      <c r="CW2190">
        <v>58</v>
      </c>
      <c r="CX2190">
        <v>59</v>
      </c>
      <c r="CY2190">
        <v>60</v>
      </c>
      <c r="CZ2190">
        <v>61</v>
      </c>
      <c r="DA2190">
        <v>61</v>
      </c>
      <c r="DB2190">
        <v>61</v>
      </c>
      <c r="DC2190">
        <v>61</v>
      </c>
      <c r="DD2190">
        <v>62</v>
      </c>
      <c r="DE2190">
        <v>62</v>
      </c>
      <c r="DF2190">
        <v>62</v>
      </c>
      <c r="DG2190">
        <v>63</v>
      </c>
      <c r="DH2190">
        <v>63</v>
      </c>
      <c r="DI2190">
        <v>63</v>
      </c>
      <c r="DJ2190">
        <v>64</v>
      </c>
      <c r="DK2190">
        <v>65</v>
      </c>
      <c r="DL2190">
        <v>65</v>
      </c>
      <c r="DM2190">
        <v>66</v>
      </c>
      <c r="DN2190">
        <v>67</v>
      </c>
      <c r="DO2190">
        <v>67</v>
      </c>
      <c r="DP2190">
        <v>68</v>
      </c>
      <c r="DQ2190">
        <v>69</v>
      </c>
      <c r="DR2190">
        <v>69</v>
      </c>
      <c r="DS2190">
        <v>69</v>
      </c>
      <c r="DT2190">
        <v>69</v>
      </c>
      <c r="DU2190">
        <v>71</v>
      </c>
      <c r="DV2190">
        <v>72</v>
      </c>
      <c r="DW2190">
        <v>74</v>
      </c>
      <c r="DX2190">
        <v>77</v>
      </c>
      <c r="DY2190">
        <v>77</v>
      </c>
      <c r="DZ2190">
        <v>77</v>
      </c>
      <c r="EA2190">
        <v>78</v>
      </c>
      <c r="EB2190">
        <v>78</v>
      </c>
      <c r="EC2190">
        <v>79</v>
      </c>
      <c r="ED2190">
        <v>79</v>
      </c>
      <c r="EE2190">
        <v>79</v>
      </c>
      <c r="EF2190">
        <v>81</v>
      </c>
      <c r="EG2190">
        <v>82</v>
      </c>
      <c r="EH2190">
        <v>82</v>
      </c>
      <c r="EI2190">
        <v>82</v>
      </c>
      <c r="EJ2190">
        <v>84</v>
      </c>
      <c r="EK2190">
        <v>85</v>
      </c>
      <c r="EL2190">
        <v>85</v>
      </c>
      <c r="EM2190">
        <v>85</v>
      </c>
      <c r="EN2190">
        <v>86</v>
      </c>
      <c r="EO2190">
        <v>87</v>
      </c>
      <c r="EP2190">
        <v>88</v>
      </c>
      <c r="EQ2190">
        <v>88</v>
      </c>
      <c r="ER2190">
        <v>88</v>
      </c>
      <c r="ES2190">
        <v>88</v>
      </c>
      <c r="ET2190">
        <v>88</v>
      </c>
      <c r="EU2190">
        <v>88</v>
      </c>
      <c r="EV2190">
        <v>89</v>
      </c>
      <c r="EW2190">
        <v>89</v>
      </c>
      <c r="EX2190">
        <v>89</v>
      </c>
      <c r="EY2190">
        <v>90</v>
      </c>
      <c r="EZ2190">
        <v>90</v>
      </c>
      <c r="FA2190">
        <v>90</v>
      </c>
      <c r="FB2190">
        <v>91</v>
      </c>
      <c r="FC2190">
        <v>91</v>
      </c>
      <c r="FD2190">
        <v>91</v>
      </c>
      <c r="FE2190">
        <v>91</v>
      </c>
      <c r="FF2190">
        <v>91</v>
      </c>
      <c r="FG2190">
        <v>91</v>
      </c>
      <c r="FH2190">
        <v>91</v>
      </c>
      <c r="FI2190">
        <v>91</v>
      </c>
      <c r="FJ2190">
        <v>91</v>
      </c>
      <c r="FK2190">
        <v>91</v>
      </c>
      <c r="FL2190">
        <v>91</v>
      </c>
      <c r="FM2190">
        <v>91</v>
      </c>
      <c r="FN2190">
        <v>91</v>
      </c>
      <c r="FO2190">
        <v>91</v>
      </c>
      <c r="FP2190">
        <v>91</v>
      </c>
      <c r="FQ2190">
        <v>91</v>
      </c>
      <c r="FR2190">
        <v>91</v>
      </c>
      <c r="FS2190">
        <v>91</v>
      </c>
      <c r="FT2190">
        <v>91</v>
      </c>
      <c r="FU2190">
        <v>92</v>
      </c>
      <c r="FV2190">
        <v>92</v>
      </c>
      <c r="FW2190">
        <v>92</v>
      </c>
      <c r="FX2190">
        <v>92</v>
      </c>
      <c r="FY2190">
        <v>92</v>
      </c>
      <c r="FZ2190">
        <v>92</v>
      </c>
      <c r="GA2190">
        <v>93</v>
      </c>
      <c r="GB2190">
        <v>93</v>
      </c>
      <c r="GC2190">
        <v>93</v>
      </c>
      <c r="GD2190">
        <v>93</v>
      </c>
      <c r="GE2190">
        <v>93</v>
      </c>
      <c r="GF2190">
        <v>95</v>
      </c>
      <c r="GG2190">
        <v>97</v>
      </c>
      <c r="GH2190">
        <v>98</v>
      </c>
      <c r="GI2190">
        <v>98</v>
      </c>
      <c r="GJ2190">
        <v>98</v>
      </c>
      <c r="GK2190">
        <v>99</v>
      </c>
      <c r="GL2190">
        <v>101</v>
      </c>
      <c r="GM2190">
        <v>101</v>
      </c>
      <c r="GN2190">
        <v>102</v>
      </c>
      <c r="GO2190">
        <v>103</v>
      </c>
      <c r="GP2190">
        <v>103</v>
      </c>
      <c r="GQ2190">
        <v>104</v>
      </c>
      <c r="GR2190">
        <v>104</v>
      </c>
    </row>
    <row r="2191" spans="2:200" x14ac:dyDescent="0.55000000000000004">
      <c r="B2191" t="s">
        <v>571</v>
      </c>
      <c r="C2191">
        <v>41.764860599999999</v>
      </c>
      <c r="D2191">
        <v>-73.743566790000003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1</v>
      </c>
      <c r="BD2191">
        <v>3</v>
      </c>
      <c r="BE2191">
        <v>4</v>
      </c>
      <c r="BF2191">
        <v>4</v>
      </c>
      <c r="BG2191">
        <v>10</v>
      </c>
      <c r="BH2191">
        <v>16</v>
      </c>
      <c r="BI2191">
        <v>20</v>
      </c>
      <c r="BJ2191">
        <v>31</v>
      </c>
      <c r="BK2191">
        <v>36</v>
      </c>
      <c r="BL2191">
        <v>49</v>
      </c>
      <c r="BM2191">
        <v>82</v>
      </c>
      <c r="BN2191">
        <v>100</v>
      </c>
      <c r="BO2191">
        <v>124</v>
      </c>
      <c r="BP2191">
        <v>153</v>
      </c>
      <c r="BQ2191">
        <v>190</v>
      </c>
      <c r="BR2191">
        <v>225</v>
      </c>
      <c r="BS2191">
        <v>262</v>
      </c>
      <c r="BT2191">
        <v>320</v>
      </c>
      <c r="BU2191">
        <v>392</v>
      </c>
      <c r="BV2191">
        <v>484</v>
      </c>
      <c r="BW2191">
        <v>547</v>
      </c>
      <c r="BX2191">
        <v>667</v>
      </c>
      <c r="BY2191">
        <v>809</v>
      </c>
      <c r="BZ2191">
        <v>938</v>
      </c>
      <c r="CA2191">
        <v>1077</v>
      </c>
      <c r="CB2191">
        <v>1189</v>
      </c>
      <c r="CC2191">
        <v>1249</v>
      </c>
      <c r="CD2191">
        <v>1395</v>
      </c>
      <c r="CE2191">
        <v>1493</v>
      </c>
      <c r="CF2191">
        <v>1598</v>
      </c>
      <c r="CG2191">
        <v>1744</v>
      </c>
      <c r="CH2191">
        <v>1838</v>
      </c>
      <c r="CI2191">
        <v>1881</v>
      </c>
      <c r="CJ2191">
        <v>1934</v>
      </c>
      <c r="CK2191">
        <v>2048</v>
      </c>
      <c r="CL2191">
        <v>2085</v>
      </c>
      <c r="CM2191">
        <v>2142</v>
      </c>
      <c r="CN2191">
        <v>2201</v>
      </c>
      <c r="CO2191">
        <v>2240</v>
      </c>
      <c r="CP2191">
        <v>2284</v>
      </c>
      <c r="CQ2191">
        <v>2331</v>
      </c>
      <c r="CR2191">
        <v>2391</v>
      </c>
      <c r="CS2191">
        <v>2460</v>
      </c>
      <c r="CT2191">
        <v>2517</v>
      </c>
      <c r="CU2191">
        <v>2660</v>
      </c>
      <c r="CV2191">
        <v>2729</v>
      </c>
      <c r="CW2191">
        <v>2793</v>
      </c>
      <c r="CX2191">
        <v>2817</v>
      </c>
      <c r="CY2191">
        <v>2881</v>
      </c>
      <c r="CZ2191">
        <v>2954</v>
      </c>
      <c r="DA2191">
        <v>3002</v>
      </c>
      <c r="DB2191">
        <v>3049</v>
      </c>
      <c r="DC2191">
        <v>3086</v>
      </c>
      <c r="DD2191">
        <v>3131</v>
      </c>
      <c r="DE2191">
        <v>3151</v>
      </c>
      <c r="DF2191">
        <v>3192</v>
      </c>
      <c r="DG2191">
        <v>3233</v>
      </c>
      <c r="DH2191">
        <v>3277</v>
      </c>
      <c r="DI2191">
        <v>3319</v>
      </c>
      <c r="DJ2191">
        <v>3359</v>
      </c>
      <c r="DK2191">
        <v>3378</v>
      </c>
      <c r="DL2191">
        <v>3399</v>
      </c>
      <c r="DM2191">
        <v>3429</v>
      </c>
      <c r="DN2191">
        <v>3474</v>
      </c>
      <c r="DO2191">
        <v>3498</v>
      </c>
      <c r="DP2191">
        <v>3527</v>
      </c>
      <c r="DQ2191">
        <v>3543</v>
      </c>
      <c r="DR2191">
        <v>3552</v>
      </c>
      <c r="DS2191">
        <v>3710</v>
      </c>
      <c r="DT2191">
        <v>3724</v>
      </c>
      <c r="DU2191">
        <v>3745</v>
      </c>
      <c r="DV2191">
        <v>3767</v>
      </c>
      <c r="DW2191">
        <v>3793</v>
      </c>
      <c r="DX2191">
        <v>3807</v>
      </c>
      <c r="DY2191">
        <v>3825</v>
      </c>
      <c r="DZ2191">
        <v>3834</v>
      </c>
      <c r="EA2191">
        <v>3847</v>
      </c>
      <c r="EB2191">
        <v>3867</v>
      </c>
      <c r="EC2191">
        <v>3887</v>
      </c>
      <c r="ED2191">
        <v>3899</v>
      </c>
      <c r="EE2191">
        <v>3909</v>
      </c>
      <c r="EF2191">
        <v>3924</v>
      </c>
      <c r="EG2191">
        <v>3936</v>
      </c>
      <c r="EH2191">
        <v>3951</v>
      </c>
      <c r="EI2191">
        <v>3962</v>
      </c>
      <c r="EJ2191">
        <v>3984</v>
      </c>
      <c r="EK2191">
        <v>3995</v>
      </c>
      <c r="EL2191">
        <v>4000</v>
      </c>
      <c r="EM2191">
        <v>4006</v>
      </c>
      <c r="EN2191">
        <v>4016</v>
      </c>
      <c r="EO2191">
        <v>4022</v>
      </c>
      <c r="EP2191">
        <v>4027</v>
      </c>
      <c r="EQ2191">
        <v>4035</v>
      </c>
      <c r="ER2191">
        <v>4049</v>
      </c>
      <c r="ES2191">
        <v>4056</v>
      </c>
      <c r="ET2191">
        <v>4068</v>
      </c>
      <c r="EU2191">
        <v>4075</v>
      </c>
      <c r="EV2191">
        <v>4077</v>
      </c>
      <c r="EW2191">
        <v>4088</v>
      </c>
      <c r="EX2191">
        <v>4110</v>
      </c>
      <c r="EY2191">
        <v>4127</v>
      </c>
      <c r="EZ2191">
        <v>4138</v>
      </c>
      <c r="FA2191">
        <v>4145</v>
      </c>
      <c r="FB2191">
        <v>4150</v>
      </c>
      <c r="FC2191">
        <v>4158</v>
      </c>
      <c r="FD2191">
        <v>4176</v>
      </c>
      <c r="FE2191">
        <v>4179</v>
      </c>
      <c r="FF2191">
        <v>4191</v>
      </c>
      <c r="FG2191">
        <v>4198</v>
      </c>
      <c r="FH2191">
        <v>4201</v>
      </c>
      <c r="FI2191">
        <v>4207</v>
      </c>
      <c r="FJ2191">
        <v>4213</v>
      </c>
      <c r="FK2191">
        <v>4225</v>
      </c>
      <c r="FL2191">
        <v>4231</v>
      </c>
      <c r="FM2191">
        <v>4238</v>
      </c>
      <c r="FN2191">
        <v>4243</v>
      </c>
      <c r="FO2191">
        <v>4246</v>
      </c>
      <c r="FP2191">
        <v>4248</v>
      </c>
      <c r="FQ2191">
        <v>4250</v>
      </c>
      <c r="FR2191">
        <v>4255</v>
      </c>
      <c r="FS2191">
        <v>4262</v>
      </c>
      <c r="FT2191">
        <v>4269</v>
      </c>
      <c r="FU2191">
        <v>4276</v>
      </c>
      <c r="FV2191">
        <v>4280</v>
      </c>
      <c r="FW2191">
        <v>4318</v>
      </c>
      <c r="FX2191">
        <v>4337</v>
      </c>
      <c r="FY2191">
        <v>4357</v>
      </c>
      <c r="FZ2191">
        <v>4363</v>
      </c>
      <c r="GA2191">
        <v>4373</v>
      </c>
      <c r="GB2191">
        <v>4376</v>
      </c>
      <c r="GC2191">
        <v>4376</v>
      </c>
      <c r="GD2191">
        <v>4380</v>
      </c>
      <c r="GE2191">
        <v>4387</v>
      </c>
      <c r="GF2191">
        <v>4400</v>
      </c>
      <c r="GG2191">
        <v>4408</v>
      </c>
      <c r="GH2191">
        <v>4412</v>
      </c>
      <c r="GI2191">
        <v>4425</v>
      </c>
      <c r="GJ2191">
        <v>4440</v>
      </c>
      <c r="GK2191">
        <v>4447</v>
      </c>
      <c r="GL2191">
        <v>4453</v>
      </c>
      <c r="GM2191">
        <v>4468</v>
      </c>
      <c r="GN2191">
        <v>4490</v>
      </c>
      <c r="GO2191">
        <v>4504</v>
      </c>
      <c r="GP2191">
        <v>4520</v>
      </c>
      <c r="GQ2191">
        <v>4543</v>
      </c>
      <c r="GR2191">
        <v>4557</v>
      </c>
    </row>
    <row r="2192" spans="2:200" x14ac:dyDescent="0.55000000000000004">
      <c r="B2192" t="s">
        <v>571</v>
      </c>
      <c r="C2192">
        <v>42.762490239999998</v>
      </c>
      <c r="D2192">
        <v>-78.7306365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3</v>
      </c>
      <c r="BF2192">
        <v>3</v>
      </c>
      <c r="BG2192">
        <v>7</v>
      </c>
      <c r="BH2192">
        <v>11</v>
      </c>
      <c r="BI2192">
        <v>20</v>
      </c>
      <c r="BJ2192">
        <v>28</v>
      </c>
      <c r="BK2192">
        <v>47</v>
      </c>
      <c r="BL2192">
        <v>50</v>
      </c>
      <c r="BM2192">
        <v>56</v>
      </c>
      <c r="BN2192">
        <v>87</v>
      </c>
      <c r="BO2192">
        <v>114</v>
      </c>
      <c r="BP2192">
        <v>122</v>
      </c>
      <c r="BQ2192">
        <v>206</v>
      </c>
      <c r="BR2192">
        <v>245</v>
      </c>
      <c r="BS2192">
        <v>318</v>
      </c>
      <c r="BT2192">
        <v>414</v>
      </c>
      <c r="BU2192">
        <v>443</v>
      </c>
      <c r="BV2192">
        <v>499</v>
      </c>
      <c r="BW2192">
        <v>582</v>
      </c>
      <c r="BX2192">
        <v>617</v>
      </c>
      <c r="BY2192">
        <v>734</v>
      </c>
      <c r="BZ2192">
        <v>808</v>
      </c>
      <c r="CA2192">
        <v>1059</v>
      </c>
      <c r="CB2192">
        <v>1148</v>
      </c>
      <c r="CC2192">
        <v>1234</v>
      </c>
      <c r="CD2192">
        <v>1335</v>
      </c>
      <c r="CE2192">
        <v>1432</v>
      </c>
      <c r="CF2192">
        <v>1498</v>
      </c>
      <c r="CG2192">
        <v>1506</v>
      </c>
      <c r="CH2192">
        <v>1571</v>
      </c>
      <c r="CI2192">
        <v>1661</v>
      </c>
      <c r="CJ2192">
        <v>1730</v>
      </c>
      <c r="CK2192">
        <v>1812</v>
      </c>
      <c r="CL2192">
        <v>1951</v>
      </c>
      <c r="CM2192">
        <v>2023</v>
      </c>
      <c r="CN2192">
        <v>2023</v>
      </c>
      <c r="CO2192">
        <v>2192</v>
      </c>
      <c r="CP2192">
        <v>2192</v>
      </c>
      <c r="CQ2192">
        <v>2284</v>
      </c>
      <c r="CR2192">
        <v>2284</v>
      </c>
      <c r="CS2192">
        <v>2450</v>
      </c>
      <c r="CT2192">
        <v>2603</v>
      </c>
      <c r="CU2192">
        <v>2773</v>
      </c>
      <c r="CV2192">
        <v>2954</v>
      </c>
      <c r="CW2192">
        <v>3021</v>
      </c>
      <c r="CX2192">
        <v>3089</v>
      </c>
      <c r="CY2192">
        <v>3196</v>
      </c>
      <c r="CZ2192">
        <v>3319</v>
      </c>
      <c r="DA2192">
        <v>3481</v>
      </c>
      <c r="DB2192">
        <v>3598</v>
      </c>
      <c r="DC2192">
        <v>3710</v>
      </c>
      <c r="DD2192">
        <v>3802</v>
      </c>
      <c r="DE2192">
        <v>3891</v>
      </c>
      <c r="DF2192">
        <v>4008</v>
      </c>
      <c r="DG2192">
        <v>4136</v>
      </c>
      <c r="DH2192">
        <v>4255</v>
      </c>
      <c r="DI2192">
        <v>4337</v>
      </c>
      <c r="DJ2192">
        <v>4453</v>
      </c>
      <c r="DK2192">
        <v>4483</v>
      </c>
      <c r="DL2192">
        <v>4530</v>
      </c>
      <c r="DM2192">
        <v>4606</v>
      </c>
      <c r="DN2192">
        <v>4671</v>
      </c>
      <c r="DO2192">
        <v>4782</v>
      </c>
      <c r="DP2192">
        <v>4867</v>
      </c>
      <c r="DQ2192">
        <v>4954</v>
      </c>
      <c r="DR2192">
        <v>4993</v>
      </c>
      <c r="DS2192">
        <v>5037</v>
      </c>
      <c r="DT2192">
        <v>5131</v>
      </c>
      <c r="DU2192">
        <v>5270</v>
      </c>
      <c r="DV2192">
        <v>5397</v>
      </c>
      <c r="DW2192">
        <v>5552</v>
      </c>
      <c r="DX2192">
        <v>5626</v>
      </c>
      <c r="DY2192">
        <v>5700</v>
      </c>
      <c r="DZ2192">
        <v>5753</v>
      </c>
      <c r="EA2192">
        <v>5810</v>
      </c>
      <c r="EB2192">
        <v>5886</v>
      </c>
      <c r="EC2192">
        <v>5935</v>
      </c>
      <c r="ED2192">
        <v>6014</v>
      </c>
      <c r="EE2192">
        <v>6070</v>
      </c>
      <c r="EF2192">
        <v>6123</v>
      </c>
      <c r="EG2192">
        <v>6173</v>
      </c>
      <c r="EH2192">
        <v>6234</v>
      </c>
      <c r="EI2192">
        <v>6308</v>
      </c>
      <c r="EJ2192">
        <v>6359</v>
      </c>
      <c r="EK2192">
        <v>6429</v>
      </c>
      <c r="EL2192">
        <v>6486</v>
      </c>
      <c r="EM2192">
        <v>6531</v>
      </c>
      <c r="EN2192">
        <v>6595</v>
      </c>
      <c r="EO2192">
        <v>6616</v>
      </c>
      <c r="EP2192">
        <v>6659</v>
      </c>
      <c r="EQ2192">
        <v>6717</v>
      </c>
      <c r="ER2192">
        <v>6753</v>
      </c>
      <c r="ES2192">
        <v>6785</v>
      </c>
      <c r="ET2192">
        <v>6817</v>
      </c>
      <c r="EU2192">
        <v>6852</v>
      </c>
      <c r="EV2192">
        <v>6882</v>
      </c>
      <c r="EW2192">
        <v>6920</v>
      </c>
      <c r="EX2192">
        <v>6955</v>
      </c>
      <c r="EY2192">
        <v>6980</v>
      </c>
      <c r="EZ2192">
        <v>7004</v>
      </c>
      <c r="FA2192">
        <v>7035</v>
      </c>
      <c r="FB2192">
        <v>7073</v>
      </c>
      <c r="FC2192">
        <v>7108</v>
      </c>
      <c r="FD2192">
        <v>7138</v>
      </c>
      <c r="FE2192">
        <v>7181</v>
      </c>
      <c r="FF2192">
        <v>7206</v>
      </c>
      <c r="FG2192">
        <v>7228</v>
      </c>
      <c r="FH2192">
        <v>7249</v>
      </c>
      <c r="FI2192">
        <v>7292</v>
      </c>
      <c r="FJ2192">
        <v>7337</v>
      </c>
      <c r="FK2192">
        <v>7370</v>
      </c>
      <c r="FL2192">
        <v>7427</v>
      </c>
      <c r="FM2192">
        <v>7462</v>
      </c>
      <c r="FN2192">
        <v>7475</v>
      </c>
      <c r="FO2192">
        <v>7500</v>
      </c>
      <c r="FP2192">
        <v>7544</v>
      </c>
      <c r="FQ2192">
        <v>7596</v>
      </c>
      <c r="FR2192">
        <v>7624</v>
      </c>
      <c r="FS2192">
        <v>7660</v>
      </c>
      <c r="FT2192">
        <v>7711</v>
      </c>
      <c r="FU2192">
        <v>7742</v>
      </c>
      <c r="FV2192">
        <v>7766</v>
      </c>
      <c r="FW2192">
        <v>7833</v>
      </c>
      <c r="FX2192">
        <v>7891</v>
      </c>
      <c r="FY2192">
        <v>7927</v>
      </c>
      <c r="FZ2192">
        <v>7982</v>
      </c>
      <c r="GA2192">
        <v>8016</v>
      </c>
      <c r="GB2192">
        <v>8035</v>
      </c>
      <c r="GC2192">
        <v>8046</v>
      </c>
      <c r="GD2192">
        <v>8106</v>
      </c>
      <c r="GE2192">
        <v>8135</v>
      </c>
      <c r="GF2192">
        <v>8187</v>
      </c>
      <c r="GG2192">
        <v>8234</v>
      </c>
      <c r="GH2192">
        <v>8282</v>
      </c>
      <c r="GI2192">
        <v>8301</v>
      </c>
      <c r="GJ2192">
        <v>8327</v>
      </c>
      <c r="GK2192">
        <v>8364</v>
      </c>
      <c r="GL2192">
        <v>8410</v>
      </c>
      <c r="GM2192">
        <v>8434</v>
      </c>
      <c r="GN2192">
        <v>8492</v>
      </c>
      <c r="GO2192">
        <v>8548</v>
      </c>
      <c r="GP2192">
        <v>8572</v>
      </c>
      <c r="GQ2192">
        <v>8626</v>
      </c>
      <c r="GR2192">
        <v>8667</v>
      </c>
    </row>
    <row r="2193" spans="2:200" x14ac:dyDescent="0.55000000000000004">
      <c r="B2193" t="s">
        <v>571</v>
      </c>
      <c r="C2193">
        <v>44.116307650000003</v>
      </c>
      <c r="D2193">
        <v>-73.77297842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1</v>
      </c>
      <c r="BI2193">
        <v>1</v>
      </c>
      <c r="BJ2193">
        <v>1</v>
      </c>
      <c r="BK2193">
        <v>1</v>
      </c>
      <c r="BL2193">
        <v>2</v>
      </c>
      <c r="BM2193">
        <v>3</v>
      </c>
      <c r="BN2193">
        <v>3</v>
      </c>
      <c r="BO2193">
        <v>3</v>
      </c>
      <c r="BP2193">
        <v>4</v>
      </c>
      <c r="BQ2193">
        <v>5</v>
      </c>
      <c r="BR2193">
        <v>5</v>
      </c>
      <c r="BS2193">
        <v>5</v>
      </c>
      <c r="BT2193">
        <v>5</v>
      </c>
      <c r="BU2193">
        <v>5</v>
      </c>
      <c r="BV2193">
        <v>5</v>
      </c>
      <c r="BW2193">
        <v>6</v>
      </c>
      <c r="BX2193">
        <v>7</v>
      </c>
      <c r="BY2193">
        <v>7</v>
      </c>
      <c r="BZ2193">
        <v>7</v>
      </c>
      <c r="CA2193">
        <v>9</v>
      </c>
      <c r="CB2193">
        <v>9</v>
      </c>
      <c r="CC2193">
        <v>9</v>
      </c>
      <c r="CD2193">
        <v>9</v>
      </c>
      <c r="CE2193">
        <v>8</v>
      </c>
      <c r="CF2193">
        <v>10</v>
      </c>
      <c r="CG2193">
        <v>12</v>
      </c>
      <c r="CH2193">
        <v>12</v>
      </c>
      <c r="CI2193">
        <v>12</v>
      </c>
      <c r="CJ2193">
        <v>12</v>
      </c>
      <c r="CK2193">
        <v>12</v>
      </c>
      <c r="CL2193">
        <v>12</v>
      </c>
      <c r="CM2193">
        <v>15</v>
      </c>
      <c r="CN2193">
        <v>16</v>
      </c>
      <c r="CO2193">
        <v>18</v>
      </c>
      <c r="CP2193">
        <v>20</v>
      </c>
      <c r="CQ2193">
        <v>21</v>
      </c>
      <c r="CR2193">
        <v>22</v>
      </c>
      <c r="CS2193">
        <v>22</v>
      </c>
      <c r="CT2193">
        <v>22</v>
      </c>
      <c r="CU2193">
        <v>24</v>
      </c>
      <c r="CV2193">
        <v>24</v>
      </c>
      <c r="CW2193">
        <v>24</v>
      </c>
      <c r="CX2193">
        <v>26</v>
      </c>
      <c r="CY2193">
        <v>27</v>
      </c>
      <c r="CZ2193">
        <v>28</v>
      </c>
      <c r="DA2193">
        <v>28</v>
      </c>
      <c r="DB2193">
        <v>28</v>
      </c>
      <c r="DC2193">
        <v>29</v>
      </c>
      <c r="DD2193">
        <v>29</v>
      </c>
      <c r="DE2193">
        <v>30</v>
      </c>
      <c r="DF2193">
        <v>30</v>
      </c>
      <c r="DG2193">
        <v>30</v>
      </c>
      <c r="DH2193">
        <v>31</v>
      </c>
      <c r="DI2193">
        <v>31</v>
      </c>
      <c r="DJ2193">
        <v>32</v>
      </c>
      <c r="DK2193">
        <v>32</v>
      </c>
      <c r="DL2193">
        <v>32</v>
      </c>
      <c r="DM2193">
        <v>32</v>
      </c>
      <c r="DN2193">
        <v>32</v>
      </c>
      <c r="DO2193">
        <v>32</v>
      </c>
      <c r="DP2193">
        <v>32</v>
      </c>
      <c r="DQ2193">
        <v>33</v>
      </c>
      <c r="DR2193">
        <v>33</v>
      </c>
      <c r="DS2193">
        <v>34</v>
      </c>
      <c r="DT2193">
        <v>34</v>
      </c>
      <c r="DU2193">
        <v>36</v>
      </c>
      <c r="DV2193">
        <v>36</v>
      </c>
      <c r="DW2193">
        <v>36</v>
      </c>
      <c r="DX2193">
        <v>36</v>
      </c>
      <c r="DY2193">
        <v>36</v>
      </c>
      <c r="DZ2193">
        <v>36</v>
      </c>
      <c r="EA2193">
        <v>36</v>
      </c>
      <c r="EB2193">
        <v>36</v>
      </c>
      <c r="EC2193">
        <v>36</v>
      </c>
      <c r="ED2193">
        <v>36</v>
      </c>
      <c r="EE2193">
        <v>37</v>
      </c>
      <c r="EF2193">
        <v>37</v>
      </c>
      <c r="EG2193">
        <v>38</v>
      </c>
      <c r="EH2193">
        <v>38</v>
      </c>
      <c r="EI2193">
        <v>38</v>
      </c>
      <c r="EJ2193">
        <v>38</v>
      </c>
      <c r="EK2193">
        <v>38</v>
      </c>
      <c r="EL2193">
        <v>38</v>
      </c>
      <c r="EM2193">
        <v>39</v>
      </c>
      <c r="EN2193">
        <v>40</v>
      </c>
      <c r="EO2193">
        <v>40</v>
      </c>
      <c r="EP2193">
        <v>40</v>
      </c>
      <c r="EQ2193">
        <v>40</v>
      </c>
      <c r="ER2193">
        <v>40</v>
      </c>
      <c r="ES2193">
        <v>40</v>
      </c>
      <c r="ET2193">
        <v>40</v>
      </c>
      <c r="EU2193">
        <v>40</v>
      </c>
      <c r="EV2193">
        <v>40</v>
      </c>
      <c r="EW2193">
        <v>40</v>
      </c>
      <c r="EX2193">
        <v>40</v>
      </c>
      <c r="EY2193">
        <v>41</v>
      </c>
      <c r="EZ2193">
        <v>41</v>
      </c>
      <c r="FA2193">
        <v>41</v>
      </c>
      <c r="FB2193">
        <v>41</v>
      </c>
      <c r="FC2193">
        <v>41</v>
      </c>
      <c r="FD2193">
        <v>41</v>
      </c>
      <c r="FE2193">
        <v>41</v>
      </c>
      <c r="FF2193">
        <v>42</v>
      </c>
      <c r="FG2193">
        <v>42</v>
      </c>
      <c r="FH2193">
        <v>42</v>
      </c>
      <c r="FI2193">
        <v>42</v>
      </c>
      <c r="FJ2193">
        <v>42</v>
      </c>
      <c r="FK2193">
        <v>42</v>
      </c>
      <c r="FL2193">
        <v>46</v>
      </c>
      <c r="FM2193">
        <v>47</v>
      </c>
      <c r="FN2193">
        <v>48</v>
      </c>
      <c r="FO2193">
        <v>49</v>
      </c>
      <c r="FP2193">
        <v>49</v>
      </c>
      <c r="FQ2193">
        <v>49</v>
      </c>
      <c r="FR2193">
        <v>51</v>
      </c>
      <c r="FS2193">
        <v>51</v>
      </c>
      <c r="FT2193">
        <v>51</v>
      </c>
      <c r="FU2193">
        <v>51</v>
      </c>
      <c r="FV2193">
        <v>51</v>
      </c>
      <c r="FW2193">
        <v>51</v>
      </c>
      <c r="FX2193">
        <v>51</v>
      </c>
      <c r="FY2193">
        <v>51</v>
      </c>
      <c r="FZ2193">
        <v>51</v>
      </c>
      <c r="GA2193">
        <v>51</v>
      </c>
      <c r="GB2193">
        <v>51</v>
      </c>
      <c r="GC2193">
        <v>51</v>
      </c>
      <c r="GD2193">
        <v>51</v>
      </c>
      <c r="GE2193">
        <v>54</v>
      </c>
      <c r="GF2193">
        <v>54</v>
      </c>
      <c r="GG2193">
        <v>54</v>
      </c>
      <c r="GH2193">
        <v>54</v>
      </c>
      <c r="GI2193">
        <v>54</v>
      </c>
      <c r="GJ2193">
        <v>55</v>
      </c>
      <c r="GK2193">
        <v>55</v>
      </c>
      <c r="GL2193">
        <v>55</v>
      </c>
      <c r="GM2193">
        <v>55</v>
      </c>
      <c r="GN2193">
        <v>55</v>
      </c>
      <c r="GO2193">
        <v>55</v>
      </c>
      <c r="GP2193">
        <v>55</v>
      </c>
      <c r="GQ2193">
        <v>55</v>
      </c>
      <c r="GR2193">
        <v>55</v>
      </c>
    </row>
    <row r="2194" spans="2:200" x14ac:dyDescent="0.55000000000000004">
      <c r="B2194" t="s">
        <v>571</v>
      </c>
      <c r="C2194">
        <v>44.590408910000001</v>
      </c>
      <c r="D2194">
        <v>-74.299260320000002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1</v>
      </c>
      <c r="BQ2194">
        <v>1</v>
      </c>
      <c r="BR2194">
        <v>2</v>
      </c>
      <c r="BS2194">
        <v>5</v>
      </c>
      <c r="BT2194">
        <v>6</v>
      </c>
      <c r="BU2194">
        <v>6</v>
      </c>
      <c r="BV2194">
        <v>6</v>
      </c>
      <c r="BW2194">
        <v>9</v>
      </c>
      <c r="BX2194">
        <v>9</v>
      </c>
      <c r="BY2194">
        <v>10</v>
      </c>
      <c r="BZ2194">
        <v>10</v>
      </c>
      <c r="CA2194">
        <v>10</v>
      </c>
      <c r="CB2194">
        <v>10</v>
      </c>
      <c r="CC2194">
        <v>10</v>
      </c>
      <c r="CD2194">
        <v>10</v>
      </c>
      <c r="CE2194">
        <v>11</v>
      </c>
      <c r="CF2194">
        <v>11</v>
      </c>
      <c r="CG2194">
        <v>11</v>
      </c>
      <c r="CH2194">
        <v>12</v>
      </c>
      <c r="CI2194">
        <v>12</v>
      </c>
      <c r="CJ2194">
        <v>13</v>
      </c>
      <c r="CK2194">
        <v>13</v>
      </c>
      <c r="CL2194">
        <v>13</v>
      </c>
      <c r="CM2194">
        <v>13</v>
      </c>
      <c r="CN2194">
        <v>13</v>
      </c>
      <c r="CO2194">
        <v>13</v>
      </c>
      <c r="CP2194">
        <v>13</v>
      </c>
      <c r="CQ2194">
        <v>13</v>
      </c>
      <c r="CR2194">
        <v>13</v>
      </c>
      <c r="CS2194">
        <v>13</v>
      </c>
      <c r="CT2194">
        <v>13</v>
      </c>
      <c r="CU2194">
        <v>14</v>
      </c>
      <c r="CV2194">
        <v>14</v>
      </c>
      <c r="CW2194">
        <v>14</v>
      </c>
      <c r="CX2194">
        <v>14</v>
      </c>
      <c r="CY2194">
        <v>15</v>
      </c>
      <c r="CZ2194">
        <v>15</v>
      </c>
      <c r="DA2194">
        <v>15</v>
      </c>
      <c r="DB2194">
        <v>15</v>
      </c>
      <c r="DC2194">
        <v>15</v>
      </c>
      <c r="DD2194">
        <v>16</v>
      </c>
      <c r="DE2194">
        <v>16</v>
      </c>
      <c r="DF2194">
        <v>16</v>
      </c>
      <c r="DG2194">
        <v>16</v>
      </c>
      <c r="DH2194">
        <v>17</v>
      </c>
      <c r="DI2194">
        <v>17</v>
      </c>
      <c r="DJ2194">
        <v>17</v>
      </c>
      <c r="DK2194">
        <v>17</v>
      </c>
      <c r="DL2194">
        <v>17</v>
      </c>
      <c r="DM2194">
        <v>17</v>
      </c>
      <c r="DN2194">
        <v>17</v>
      </c>
      <c r="DO2194">
        <v>17</v>
      </c>
      <c r="DP2194">
        <v>18</v>
      </c>
      <c r="DQ2194">
        <v>18</v>
      </c>
      <c r="DR2194">
        <v>18</v>
      </c>
      <c r="DS2194">
        <v>18</v>
      </c>
      <c r="DT2194">
        <v>18</v>
      </c>
      <c r="DU2194">
        <v>19</v>
      </c>
      <c r="DV2194">
        <v>19</v>
      </c>
      <c r="DW2194">
        <v>20</v>
      </c>
      <c r="DX2194">
        <v>20</v>
      </c>
      <c r="DY2194">
        <v>20</v>
      </c>
      <c r="DZ2194">
        <v>20</v>
      </c>
      <c r="EA2194">
        <v>20</v>
      </c>
      <c r="EB2194">
        <v>20</v>
      </c>
      <c r="EC2194">
        <v>21</v>
      </c>
      <c r="ED2194">
        <v>22</v>
      </c>
      <c r="EE2194">
        <v>22</v>
      </c>
      <c r="EF2194">
        <v>23</v>
      </c>
      <c r="EG2194">
        <v>23</v>
      </c>
      <c r="EH2194">
        <v>23</v>
      </c>
      <c r="EI2194">
        <v>23</v>
      </c>
      <c r="EJ2194">
        <v>23</v>
      </c>
      <c r="EK2194">
        <v>23</v>
      </c>
      <c r="EL2194">
        <v>23</v>
      </c>
      <c r="EM2194">
        <v>23</v>
      </c>
      <c r="EN2194">
        <v>23</v>
      </c>
      <c r="EO2194">
        <v>23</v>
      </c>
      <c r="EP2194">
        <v>23</v>
      </c>
      <c r="EQ2194">
        <v>24</v>
      </c>
      <c r="ER2194">
        <v>25</v>
      </c>
      <c r="ES2194">
        <v>25</v>
      </c>
      <c r="ET2194">
        <v>25</v>
      </c>
      <c r="EU2194">
        <v>25</v>
      </c>
      <c r="EV2194">
        <v>25</v>
      </c>
      <c r="EW2194">
        <v>26</v>
      </c>
      <c r="EX2194">
        <v>27</v>
      </c>
      <c r="EY2194">
        <v>27</v>
      </c>
      <c r="EZ2194">
        <v>27</v>
      </c>
      <c r="FA2194">
        <v>27</v>
      </c>
      <c r="FB2194">
        <v>28</v>
      </c>
      <c r="FC2194">
        <v>28</v>
      </c>
      <c r="FD2194">
        <v>28</v>
      </c>
      <c r="FE2194">
        <v>28</v>
      </c>
      <c r="FF2194">
        <v>29</v>
      </c>
      <c r="FG2194">
        <v>29</v>
      </c>
      <c r="FH2194">
        <v>30</v>
      </c>
      <c r="FI2194">
        <v>30</v>
      </c>
      <c r="FJ2194">
        <v>31</v>
      </c>
      <c r="FK2194">
        <v>32</v>
      </c>
      <c r="FL2194">
        <v>33</v>
      </c>
      <c r="FM2194">
        <v>33</v>
      </c>
      <c r="FN2194">
        <v>33</v>
      </c>
      <c r="FO2194">
        <v>33</v>
      </c>
      <c r="FP2194">
        <v>33</v>
      </c>
      <c r="FQ2194">
        <v>33</v>
      </c>
      <c r="FR2194">
        <v>34</v>
      </c>
      <c r="FS2194">
        <v>35</v>
      </c>
      <c r="FT2194">
        <v>35</v>
      </c>
      <c r="FU2194">
        <v>36</v>
      </c>
      <c r="FV2194">
        <v>36</v>
      </c>
      <c r="FW2194">
        <v>36</v>
      </c>
      <c r="FX2194">
        <v>37</v>
      </c>
      <c r="FY2194">
        <v>38</v>
      </c>
      <c r="FZ2194">
        <v>39</v>
      </c>
      <c r="GA2194">
        <v>40</v>
      </c>
      <c r="GB2194">
        <v>40</v>
      </c>
      <c r="GC2194">
        <v>40</v>
      </c>
      <c r="GD2194">
        <v>42</v>
      </c>
      <c r="GE2194">
        <v>42</v>
      </c>
      <c r="GF2194">
        <v>42</v>
      </c>
      <c r="GG2194">
        <v>42</v>
      </c>
      <c r="GH2194">
        <v>42</v>
      </c>
      <c r="GI2194">
        <v>44</v>
      </c>
      <c r="GJ2194">
        <v>44</v>
      </c>
      <c r="GK2194">
        <v>47</v>
      </c>
      <c r="GL2194">
        <v>48</v>
      </c>
      <c r="GM2194">
        <v>48</v>
      </c>
      <c r="GN2194">
        <v>50</v>
      </c>
      <c r="GO2194">
        <v>50</v>
      </c>
      <c r="GP2194">
        <v>50</v>
      </c>
      <c r="GQ2194">
        <v>50</v>
      </c>
      <c r="GR2194">
        <v>50</v>
      </c>
    </row>
    <row r="2195" spans="2:200" x14ac:dyDescent="0.55000000000000004">
      <c r="B2195" t="s">
        <v>571</v>
      </c>
      <c r="C2195">
        <v>43.113639069999998</v>
      </c>
      <c r="D2195">
        <v>-74.417988039999997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1</v>
      </c>
      <c r="BM2195">
        <v>1</v>
      </c>
      <c r="BN2195">
        <v>1</v>
      </c>
      <c r="BO2195">
        <v>1</v>
      </c>
      <c r="BP2195">
        <v>1</v>
      </c>
      <c r="BQ2195">
        <v>1</v>
      </c>
      <c r="BR2195">
        <v>1</v>
      </c>
      <c r="BS2195">
        <v>1</v>
      </c>
      <c r="BT2195">
        <v>1</v>
      </c>
      <c r="BU2195">
        <v>1</v>
      </c>
      <c r="BV2195">
        <v>1</v>
      </c>
      <c r="BW2195">
        <v>2</v>
      </c>
      <c r="BX2195">
        <v>6</v>
      </c>
      <c r="BY2195">
        <v>6</v>
      </c>
      <c r="BZ2195">
        <v>9</v>
      </c>
      <c r="CA2195">
        <v>9</v>
      </c>
      <c r="CB2195">
        <v>11</v>
      </c>
      <c r="CC2195">
        <v>13</v>
      </c>
      <c r="CD2195">
        <v>14</v>
      </c>
      <c r="CE2195">
        <v>15</v>
      </c>
      <c r="CF2195">
        <v>18</v>
      </c>
      <c r="CG2195">
        <v>21</v>
      </c>
      <c r="CH2195">
        <v>21</v>
      </c>
      <c r="CI2195">
        <v>21</v>
      </c>
      <c r="CJ2195">
        <v>22</v>
      </c>
      <c r="CK2195">
        <v>24</v>
      </c>
      <c r="CL2195">
        <v>25</v>
      </c>
      <c r="CM2195">
        <v>27</v>
      </c>
      <c r="CN2195">
        <v>27</v>
      </c>
      <c r="CO2195">
        <v>27</v>
      </c>
      <c r="CP2195">
        <v>27</v>
      </c>
      <c r="CQ2195">
        <v>27</v>
      </c>
      <c r="CR2195">
        <v>28</v>
      </c>
      <c r="CS2195">
        <v>28</v>
      </c>
      <c r="CT2195">
        <v>29</v>
      </c>
      <c r="CU2195">
        <v>61</v>
      </c>
      <c r="CV2195">
        <v>62</v>
      </c>
      <c r="CW2195">
        <v>62</v>
      </c>
      <c r="CX2195">
        <v>66</v>
      </c>
      <c r="CY2195">
        <v>67</v>
      </c>
      <c r="CZ2195">
        <v>71</v>
      </c>
      <c r="DA2195">
        <v>75</v>
      </c>
      <c r="DB2195">
        <v>79</v>
      </c>
      <c r="DC2195">
        <v>82</v>
      </c>
      <c r="DD2195">
        <v>84</v>
      </c>
      <c r="DE2195">
        <v>97</v>
      </c>
      <c r="DF2195">
        <v>100</v>
      </c>
      <c r="DG2195">
        <v>101</v>
      </c>
      <c r="DH2195">
        <v>103</v>
      </c>
      <c r="DI2195">
        <v>104</v>
      </c>
      <c r="DJ2195">
        <v>107</v>
      </c>
      <c r="DK2195">
        <v>109</v>
      </c>
      <c r="DL2195">
        <v>135</v>
      </c>
      <c r="DM2195">
        <v>140</v>
      </c>
      <c r="DN2195">
        <v>144</v>
      </c>
      <c r="DO2195">
        <v>145</v>
      </c>
      <c r="DP2195">
        <v>148</v>
      </c>
      <c r="DQ2195">
        <v>171</v>
      </c>
      <c r="DR2195">
        <v>182</v>
      </c>
      <c r="DS2195">
        <v>182</v>
      </c>
      <c r="DT2195">
        <v>184</v>
      </c>
      <c r="DU2195">
        <v>186</v>
      </c>
      <c r="DV2195">
        <v>189</v>
      </c>
      <c r="DW2195">
        <v>193</v>
      </c>
      <c r="DX2195">
        <v>194</v>
      </c>
      <c r="DY2195">
        <v>196</v>
      </c>
      <c r="DZ2195">
        <v>196</v>
      </c>
      <c r="EA2195">
        <v>198</v>
      </c>
      <c r="EB2195">
        <v>200</v>
      </c>
      <c r="EC2195">
        <v>206</v>
      </c>
      <c r="ED2195">
        <v>207</v>
      </c>
      <c r="EE2195">
        <v>208</v>
      </c>
      <c r="EF2195">
        <v>210</v>
      </c>
      <c r="EG2195">
        <v>212</v>
      </c>
      <c r="EH2195">
        <v>213</v>
      </c>
      <c r="EI2195">
        <v>215</v>
      </c>
      <c r="EJ2195">
        <v>219</v>
      </c>
      <c r="EK2195">
        <v>222</v>
      </c>
      <c r="EL2195">
        <v>224</v>
      </c>
      <c r="EM2195">
        <v>227</v>
      </c>
      <c r="EN2195">
        <v>228</v>
      </c>
      <c r="EO2195">
        <v>228</v>
      </c>
      <c r="EP2195">
        <v>230</v>
      </c>
      <c r="EQ2195">
        <v>231</v>
      </c>
      <c r="ER2195">
        <v>232</v>
      </c>
      <c r="ES2195">
        <v>234</v>
      </c>
      <c r="ET2195">
        <v>235</v>
      </c>
      <c r="EU2195">
        <v>236</v>
      </c>
      <c r="EV2195">
        <v>236</v>
      </c>
      <c r="EW2195">
        <v>236</v>
      </c>
      <c r="EX2195">
        <v>237</v>
      </c>
      <c r="EY2195">
        <v>243</v>
      </c>
      <c r="EZ2195">
        <v>243</v>
      </c>
      <c r="FA2195">
        <v>244</v>
      </c>
      <c r="FB2195">
        <v>244</v>
      </c>
      <c r="FC2195">
        <v>244</v>
      </c>
      <c r="FD2195">
        <v>244</v>
      </c>
      <c r="FE2195">
        <v>248</v>
      </c>
      <c r="FF2195">
        <v>249</v>
      </c>
      <c r="FG2195">
        <v>255</v>
      </c>
      <c r="FH2195">
        <v>256</v>
      </c>
      <c r="FI2195">
        <v>256</v>
      </c>
      <c r="FJ2195">
        <v>257</v>
      </c>
      <c r="FK2195">
        <v>260</v>
      </c>
      <c r="FL2195">
        <v>261</v>
      </c>
      <c r="FM2195">
        <v>261</v>
      </c>
      <c r="FN2195">
        <v>261</v>
      </c>
      <c r="FO2195">
        <v>262</v>
      </c>
      <c r="FP2195">
        <v>262</v>
      </c>
      <c r="FQ2195">
        <v>262</v>
      </c>
      <c r="FR2195">
        <v>263</v>
      </c>
      <c r="FS2195">
        <v>264</v>
      </c>
      <c r="FT2195">
        <v>265</v>
      </c>
      <c r="FU2195">
        <v>265</v>
      </c>
      <c r="FV2195">
        <v>265</v>
      </c>
      <c r="FW2195">
        <v>266</v>
      </c>
      <c r="FX2195">
        <v>266</v>
      </c>
      <c r="FY2195">
        <v>266</v>
      </c>
      <c r="FZ2195">
        <v>266</v>
      </c>
      <c r="GA2195">
        <v>266</v>
      </c>
      <c r="GB2195">
        <v>267</v>
      </c>
      <c r="GC2195">
        <v>267</v>
      </c>
      <c r="GD2195">
        <v>267</v>
      </c>
      <c r="GE2195">
        <v>267</v>
      </c>
      <c r="GF2195">
        <v>268</v>
      </c>
      <c r="GG2195">
        <v>268</v>
      </c>
      <c r="GH2195">
        <v>270</v>
      </c>
      <c r="GI2195">
        <v>270</v>
      </c>
      <c r="GJ2195">
        <v>270</v>
      </c>
      <c r="GK2195">
        <v>270</v>
      </c>
      <c r="GL2195">
        <v>270</v>
      </c>
      <c r="GM2195">
        <v>275</v>
      </c>
      <c r="GN2195">
        <v>275</v>
      </c>
      <c r="GO2195">
        <v>282</v>
      </c>
      <c r="GP2195">
        <v>283</v>
      </c>
      <c r="GQ2195">
        <v>285</v>
      </c>
      <c r="GR2195">
        <v>285</v>
      </c>
    </row>
    <row r="2196" spans="2:200" x14ac:dyDescent="0.55000000000000004">
      <c r="B2196" t="s">
        <v>571</v>
      </c>
      <c r="C2196">
        <v>43.002260100000001</v>
      </c>
      <c r="D2196">
        <v>-78.191351929999996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1</v>
      </c>
      <c r="BN2196">
        <v>1</v>
      </c>
      <c r="BO2196">
        <v>1</v>
      </c>
      <c r="BP2196">
        <v>2</v>
      </c>
      <c r="BQ2196">
        <v>4</v>
      </c>
      <c r="BR2196">
        <v>6</v>
      </c>
      <c r="BS2196">
        <v>7</v>
      </c>
      <c r="BT2196">
        <v>9</v>
      </c>
      <c r="BU2196">
        <v>9</v>
      </c>
      <c r="BV2196">
        <v>11</v>
      </c>
      <c r="BW2196">
        <v>13</v>
      </c>
      <c r="BX2196">
        <v>16</v>
      </c>
      <c r="BY2196">
        <v>17</v>
      </c>
      <c r="BZ2196">
        <v>20</v>
      </c>
      <c r="CA2196">
        <v>22</v>
      </c>
      <c r="CB2196">
        <v>23</v>
      </c>
      <c r="CC2196">
        <v>33</v>
      </c>
      <c r="CD2196">
        <v>47</v>
      </c>
      <c r="CE2196">
        <v>56</v>
      </c>
      <c r="CF2196">
        <v>65</v>
      </c>
      <c r="CG2196">
        <v>67</v>
      </c>
      <c r="CH2196">
        <v>70</v>
      </c>
      <c r="CI2196">
        <v>71</v>
      </c>
      <c r="CJ2196">
        <v>76</v>
      </c>
      <c r="CK2196">
        <v>76</v>
      </c>
      <c r="CL2196">
        <v>78</v>
      </c>
      <c r="CM2196">
        <v>83</v>
      </c>
      <c r="CN2196">
        <v>87</v>
      </c>
      <c r="CO2196">
        <v>117</v>
      </c>
      <c r="CP2196">
        <v>119</v>
      </c>
      <c r="CQ2196">
        <v>121</v>
      </c>
      <c r="CR2196">
        <v>122</v>
      </c>
      <c r="CS2196">
        <v>126</v>
      </c>
      <c r="CT2196">
        <v>127</v>
      </c>
      <c r="CU2196">
        <v>141</v>
      </c>
      <c r="CV2196">
        <v>144</v>
      </c>
      <c r="CW2196">
        <v>148</v>
      </c>
      <c r="CX2196">
        <v>149</v>
      </c>
      <c r="CY2196">
        <v>152</v>
      </c>
      <c r="CZ2196">
        <v>153</v>
      </c>
      <c r="DA2196">
        <v>154</v>
      </c>
      <c r="DB2196">
        <v>155</v>
      </c>
      <c r="DC2196">
        <v>155</v>
      </c>
      <c r="DD2196">
        <v>159</v>
      </c>
      <c r="DE2196">
        <v>159</v>
      </c>
      <c r="DF2196">
        <v>162</v>
      </c>
      <c r="DG2196">
        <v>168</v>
      </c>
      <c r="DH2196">
        <v>169</v>
      </c>
      <c r="DI2196">
        <v>170</v>
      </c>
      <c r="DJ2196">
        <v>172</v>
      </c>
      <c r="DK2196">
        <v>173</v>
      </c>
      <c r="DL2196">
        <v>174</v>
      </c>
      <c r="DM2196">
        <v>174</v>
      </c>
      <c r="DN2196">
        <v>175</v>
      </c>
      <c r="DO2196">
        <v>175</v>
      </c>
      <c r="DP2196">
        <v>178</v>
      </c>
      <c r="DQ2196">
        <v>180</v>
      </c>
      <c r="DR2196">
        <v>180</v>
      </c>
      <c r="DS2196">
        <v>182</v>
      </c>
      <c r="DT2196">
        <v>184</v>
      </c>
      <c r="DU2196">
        <v>188</v>
      </c>
      <c r="DV2196">
        <v>189</v>
      </c>
      <c r="DW2196">
        <v>191</v>
      </c>
      <c r="DX2196">
        <v>191</v>
      </c>
      <c r="DY2196">
        <v>192</v>
      </c>
      <c r="DZ2196">
        <v>193</v>
      </c>
      <c r="EA2196">
        <v>195</v>
      </c>
      <c r="EB2196">
        <v>197</v>
      </c>
      <c r="EC2196">
        <v>199</v>
      </c>
      <c r="ED2196">
        <v>200</v>
      </c>
      <c r="EE2196">
        <v>202</v>
      </c>
      <c r="EF2196">
        <v>202</v>
      </c>
      <c r="EG2196">
        <v>202</v>
      </c>
      <c r="EH2196">
        <v>202</v>
      </c>
      <c r="EI2196">
        <v>205</v>
      </c>
      <c r="EJ2196">
        <v>205</v>
      </c>
      <c r="EK2196">
        <v>206</v>
      </c>
      <c r="EL2196">
        <v>208</v>
      </c>
      <c r="EM2196">
        <v>208</v>
      </c>
      <c r="EN2196">
        <v>210</v>
      </c>
      <c r="EO2196">
        <v>211</v>
      </c>
      <c r="EP2196">
        <v>212</v>
      </c>
      <c r="EQ2196">
        <v>212</v>
      </c>
      <c r="ER2196">
        <v>212</v>
      </c>
      <c r="ES2196">
        <v>212</v>
      </c>
      <c r="ET2196">
        <v>213</v>
      </c>
      <c r="EU2196">
        <v>213</v>
      </c>
      <c r="EV2196">
        <v>216</v>
      </c>
      <c r="EW2196">
        <v>217</v>
      </c>
      <c r="EX2196">
        <v>218</v>
      </c>
      <c r="EY2196">
        <v>222</v>
      </c>
      <c r="EZ2196">
        <v>222</v>
      </c>
      <c r="FA2196">
        <v>225</v>
      </c>
      <c r="FB2196">
        <v>229</v>
      </c>
      <c r="FC2196">
        <v>230</v>
      </c>
      <c r="FD2196">
        <v>231</v>
      </c>
      <c r="FE2196">
        <v>232</v>
      </c>
      <c r="FF2196">
        <v>237</v>
      </c>
      <c r="FG2196">
        <v>238</v>
      </c>
      <c r="FH2196">
        <v>238</v>
      </c>
      <c r="FI2196">
        <v>238</v>
      </c>
      <c r="FJ2196">
        <v>238</v>
      </c>
      <c r="FK2196">
        <v>238</v>
      </c>
      <c r="FL2196">
        <v>239</v>
      </c>
      <c r="FM2196">
        <v>239</v>
      </c>
      <c r="FN2196">
        <v>239</v>
      </c>
      <c r="FO2196">
        <v>242</v>
      </c>
      <c r="FP2196">
        <v>242</v>
      </c>
      <c r="FQ2196">
        <v>244</v>
      </c>
      <c r="FR2196">
        <v>244</v>
      </c>
      <c r="FS2196">
        <v>246</v>
      </c>
      <c r="FT2196">
        <v>247</v>
      </c>
      <c r="FU2196">
        <v>250</v>
      </c>
      <c r="FV2196">
        <v>250</v>
      </c>
      <c r="FW2196">
        <v>252</v>
      </c>
      <c r="FX2196">
        <v>254</v>
      </c>
      <c r="FY2196">
        <v>254</v>
      </c>
      <c r="FZ2196">
        <v>254</v>
      </c>
      <c r="GA2196">
        <v>256</v>
      </c>
      <c r="GB2196">
        <v>257</v>
      </c>
      <c r="GC2196">
        <v>258</v>
      </c>
      <c r="GD2196">
        <v>258</v>
      </c>
      <c r="GE2196">
        <v>258</v>
      </c>
      <c r="GF2196">
        <v>260</v>
      </c>
      <c r="GG2196">
        <v>261</v>
      </c>
      <c r="GH2196">
        <v>261</v>
      </c>
      <c r="GI2196">
        <v>264</v>
      </c>
      <c r="GJ2196">
        <v>266</v>
      </c>
      <c r="GK2196">
        <v>266</v>
      </c>
      <c r="GL2196">
        <v>267</v>
      </c>
      <c r="GM2196">
        <v>270</v>
      </c>
      <c r="GN2196">
        <v>270</v>
      </c>
      <c r="GO2196">
        <v>272</v>
      </c>
      <c r="GP2196">
        <v>272</v>
      </c>
      <c r="GQ2196">
        <v>273</v>
      </c>
      <c r="GR2196">
        <v>273</v>
      </c>
    </row>
    <row r="2197" spans="2:200" x14ac:dyDescent="0.55000000000000004">
      <c r="B2197" t="s">
        <v>571</v>
      </c>
      <c r="C2197">
        <v>42.275796999999997</v>
      </c>
      <c r="D2197">
        <v>-74.123848839999994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2</v>
      </c>
      <c r="BH2197">
        <v>2</v>
      </c>
      <c r="BI2197">
        <v>2</v>
      </c>
      <c r="BJ2197">
        <v>2</v>
      </c>
      <c r="BK2197">
        <v>2</v>
      </c>
      <c r="BL2197">
        <v>2</v>
      </c>
      <c r="BM2197">
        <v>2</v>
      </c>
      <c r="BN2197">
        <v>2</v>
      </c>
      <c r="BO2197">
        <v>4</v>
      </c>
      <c r="BP2197">
        <v>4</v>
      </c>
      <c r="BQ2197">
        <v>5</v>
      </c>
      <c r="BR2197">
        <v>6</v>
      </c>
      <c r="BS2197">
        <v>7</v>
      </c>
      <c r="BT2197">
        <v>7</v>
      </c>
      <c r="BU2197">
        <v>10</v>
      </c>
      <c r="BV2197">
        <v>10</v>
      </c>
      <c r="BW2197">
        <v>18</v>
      </c>
      <c r="BX2197">
        <v>21</v>
      </c>
      <c r="BY2197">
        <v>23</v>
      </c>
      <c r="BZ2197">
        <v>24</v>
      </c>
      <c r="CA2197">
        <v>24</v>
      </c>
      <c r="CB2197">
        <v>24</v>
      </c>
      <c r="CC2197">
        <v>24</v>
      </c>
      <c r="CD2197">
        <v>25</v>
      </c>
      <c r="CE2197">
        <v>31</v>
      </c>
      <c r="CF2197">
        <v>34</v>
      </c>
      <c r="CG2197">
        <v>37</v>
      </c>
      <c r="CH2197">
        <v>44</v>
      </c>
      <c r="CI2197">
        <v>45</v>
      </c>
      <c r="CJ2197">
        <v>66</v>
      </c>
      <c r="CK2197">
        <v>73</v>
      </c>
      <c r="CL2197">
        <v>74</v>
      </c>
      <c r="CM2197">
        <v>77</v>
      </c>
      <c r="CN2197">
        <v>82</v>
      </c>
      <c r="CO2197">
        <v>85</v>
      </c>
      <c r="CP2197">
        <v>86</v>
      </c>
      <c r="CQ2197">
        <v>87</v>
      </c>
      <c r="CR2197">
        <v>87</v>
      </c>
      <c r="CS2197">
        <v>89</v>
      </c>
      <c r="CT2197">
        <v>90</v>
      </c>
      <c r="CU2197">
        <v>107</v>
      </c>
      <c r="CV2197">
        <v>110</v>
      </c>
      <c r="CW2197">
        <v>111</v>
      </c>
      <c r="CX2197">
        <v>112</v>
      </c>
      <c r="CY2197">
        <v>114</v>
      </c>
      <c r="CZ2197">
        <v>131</v>
      </c>
      <c r="DA2197">
        <v>139</v>
      </c>
      <c r="DB2197">
        <v>142</v>
      </c>
      <c r="DC2197">
        <v>151</v>
      </c>
      <c r="DD2197">
        <v>154</v>
      </c>
      <c r="DE2197">
        <v>166</v>
      </c>
      <c r="DF2197">
        <v>188</v>
      </c>
      <c r="DG2197">
        <v>198</v>
      </c>
      <c r="DH2197">
        <v>199</v>
      </c>
      <c r="DI2197">
        <v>204</v>
      </c>
      <c r="DJ2197">
        <v>206</v>
      </c>
      <c r="DK2197">
        <v>206</v>
      </c>
      <c r="DL2197">
        <v>206</v>
      </c>
      <c r="DM2197">
        <v>206</v>
      </c>
      <c r="DN2197">
        <v>207</v>
      </c>
      <c r="DO2197">
        <v>209</v>
      </c>
      <c r="DP2197">
        <v>211</v>
      </c>
      <c r="DQ2197">
        <v>212</v>
      </c>
      <c r="DR2197">
        <v>213</v>
      </c>
      <c r="DS2197">
        <v>214</v>
      </c>
      <c r="DT2197">
        <v>215</v>
      </c>
      <c r="DU2197">
        <v>215</v>
      </c>
      <c r="DV2197">
        <v>215</v>
      </c>
      <c r="DW2197">
        <v>217</v>
      </c>
      <c r="DX2197">
        <v>220</v>
      </c>
      <c r="DY2197">
        <v>225</v>
      </c>
      <c r="DZ2197">
        <v>225</v>
      </c>
      <c r="EA2197">
        <v>231</v>
      </c>
      <c r="EB2197">
        <v>236</v>
      </c>
      <c r="EC2197">
        <v>237</v>
      </c>
      <c r="ED2197">
        <v>238</v>
      </c>
      <c r="EE2197">
        <v>238</v>
      </c>
      <c r="EF2197">
        <v>239</v>
      </c>
      <c r="EG2197">
        <v>241</v>
      </c>
      <c r="EH2197">
        <v>241</v>
      </c>
      <c r="EI2197">
        <v>241</v>
      </c>
      <c r="EJ2197">
        <v>242</v>
      </c>
      <c r="EK2197">
        <v>246</v>
      </c>
      <c r="EL2197">
        <v>246</v>
      </c>
      <c r="EM2197">
        <v>247</v>
      </c>
      <c r="EN2197">
        <v>248</v>
      </c>
      <c r="EO2197">
        <v>249</v>
      </c>
      <c r="EP2197">
        <v>249</v>
      </c>
      <c r="EQ2197">
        <v>249</v>
      </c>
      <c r="ER2197">
        <v>250</v>
      </c>
      <c r="ES2197">
        <v>251</v>
      </c>
      <c r="ET2197">
        <v>251</v>
      </c>
      <c r="EU2197">
        <v>252</v>
      </c>
      <c r="EV2197">
        <v>252</v>
      </c>
      <c r="EW2197">
        <v>252</v>
      </c>
      <c r="EX2197">
        <v>254</v>
      </c>
      <c r="EY2197">
        <v>255</v>
      </c>
      <c r="EZ2197">
        <v>256</v>
      </c>
      <c r="FA2197">
        <v>256</v>
      </c>
      <c r="FB2197">
        <v>256</v>
      </c>
      <c r="FC2197">
        <v>256</v>
      </c>
      <c r="FD2197">
        <v>257</v>
      </c>
      <c r="FE2197">
        <v>257</v>
      </c>
      <c r="FF2197">
        <v>260</v>
      </c>
      <c r="FG2197">
        <v>260</v>
      </c>
      <c r="FH2197">
        <v>260</v>
      </c>
      <c r="FI2197">
        <v>260</v>
      </c>
      <c r="FJ2197">
        <v>260</v>
      </c>
      <c r="FK2197">
        <v>260</v>
      </c>
      <c r="FL2197">
        <v>263</v>
      </c>
      <c r="FM2197">
        <v>263</v>
      </c>
      <c r="FN2197">
        <v>263</v>
      </c>
      <c r="FO2197">
        <v>263</v>
      </c>
      <c r="FP2197">
        <v>263</v>
      </c>
      <c r="FQ2197">
        <v>263</v>
      </c>
      <c r="FR2197">
        <v>263</v>
      </c>
      <c r="FS2197">
        <v>264</v>
      </c>
      <c r="FT2197">
        <v>265</v>
      </c>
      <c r="FU2197">
        <v>266</v>
      </c>
      <c r="FV2197">
        <v>266</v>
      </c>
      <c r="FW2197">
        <v>267</v>
      </c>
      <c r="FX2197">
        <v>271</v>
      </c>
      <c r="FY2197">
        <v>271</v>
      </c>
      <c r="FZ2197">
        <v>271</v>
      </c>
      <c r="GA2197">
        <v>271</v>
      </c>
      <c r="GB2197">
        <v>272</v>
      </c>
      <c r="GC2197">
        <v>272</v>
      </c>
      <c r="GD2197">
        <v>272</v>
      </c>
      <c r="GE2197">
        <v>272</v>
      </c>
      <c r="GF2197">
        <v>273</v>
      </c>
      <c r="GG2197">
        <v>278</v>
      </c>
      <c r="GH2197">
        <v>279</v>
      </c>
      <c r="GI2197">
        <v>281</v>
      </c>
      <c r="GJ2197">
        <v>282</v>
      </c>
      <c r="GK2197">
        <v>283</v>
      </c>
      <c r="GL2197">
        <v>285</v>
      </c>
      <c r="GM2197">
        <v>287</v>
      </c>
      <c r="GN2197">
        <v>289</v>
      </c>
      <c r="GO2197">
        <v>289</v>
      </c>
      <c r="GP2197">
        <v>289</v>
      </c>
      <c r="GQ2197">
        <v>289</v>
      </c>
      <c r="GR2197">
        <v>289</v>
      </c>
    </row>
    <row r="2198" spans="2:200" x14ac:dyDescent="0.55000000000000004">
      <c r="B2198" t="s">
        <v>571</v>
      </c>
      <c r="C2198">
        <v>43.661466470000001</v>
      </c>
      <c r="D2198">
        <v>-74.497219569999999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2</v>
      </c>
      <c r="BM2198">
        <v>2</v>
      </c>
      <c r="BN2198">
        <v>2</v>
      </c>
      <c r="BO2198">
        <v>2</v>
      </c>
      <c r="BP2198">
        <v>2</v>
      </c>
      <c r="BQ2198">
        <v>2</v>
      </c>
      <c r="BR2198">
        <v>2</v>
      </c>
      <c r="BS2198">
        <v>2</v>
      </c>
      <c r="BT2198">
        <v>2</v>
      </c>
      <c r="BU2198">
        <v>2</v>
      </c>
      <c r="BV2198">
        <v>2</v>
      </c>
      <c r="BW2198">
        <v>2</v>
      </c>
      <c r="BX2198">
        <v>2</v>
      </c>
      <c r="BY2198">
        <v>2</v>
      </c>
      <c r="BZ2198">
        <v>2</v>
      </c>
      <c r="CA2198">
        <v>2</v>
      </c>
      <c r="CB2198">
        <v>2</v>
      </c>
      <c r="CC2198">
        <v>2</v>
      </c>
      <c r="CD2198">
        <v>2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5</v>
      </c>
      <c r="DG2198">
        <v>5</v>
      </c>
      <c r="DH2198">
        <v>5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5</v>
      </c>
      <c r="DP2198">
        <v>5</v>
      </c>
      <c r="DQ2198">
        <v>5</v>
      </c>
      <c r="DR2198">
        <v>5</v>
      </c>
      <c r="DS2198">
        <v>5</v>
      </c>
      <c r="DT2198">
        <v>5</v>
      </c>
      <c r="DU2198">
        <v>5</v>
      </c>
      <c r="DV2198">
        <v>5</v>
      </c>
      <c r="DW2198">
        <v>5</v>
      </c>
      <c r="DX2198">
        <v>5</v>
      </c>
      <c r="DY2198">
        <v>5</v>
      </c>
      <c r="DZ2198">
        <v>5</v>
      </c>
      <c r="EA2198">
        <v>5</v>
      </c>
      <c r="EB2198">
        <v>5</v>
      </c>
      <c r="EC2198">
        <v>5</v>
      </c>
      <c r="ED2198">
        <v>5</v>
      </c>
      <c r="EE2198">
        <v>5</v>
      </c>
      <c r="EF2198">
        <v>5</v>
      </c>
      <c r="EG2198">
        <v>5</v>
      </c>
      <c r="EH2198">
        <v>5</v>
      </c>
      <c r="EI2198">
        <v>5</v>
      </c>
      <c r="EJ2198">
        <v>5</v>
      </c>
      <c r="EK2198">
        <v>5</v>
      </c>
      <c r="EL2198">
        <v>5</v>
      </c>
      <c r="EM2198">
        <v>5</v>
      </c>
      <c r="EN2198">
        <v>5</v>
      </c>
      <c r="EO2198">
        <v>5</v>
      </c>
      <c r="EP2198">
        <v>5</v>
      </c>
      <c r="EQ2198">
        <v>5</v>
      </c>
      <c r="ER2198">
        <v>5</v>
      </c>
      <c r="ES2198">
        <v>6</v>
      </c>
      <c r="ET2198">
        <v>6</v>
      </c>
      <c r="EU2198">
        <v>6</v>
      </c>
      <c r="EV2198">
        <v>6</v>
      </c>
      <c r="EW2198">
        <v>6</v>
      </c>
      <c r="EX2198">
        <v>6</v>
      </c>
      <c r="EY2198">
        <v>6</v>
      </c>
      <c r="EZ2198">
        <v>6</v>
      </c>
      <c r="FA2198">
        <v>6</v>
      </c>
      <c r="FB2198">
        <v>6</v>
      </c>
      <c r="FC2198">
        <v>6</v>
      </c>
      <c r="FD2198">
        <v>6</v>
      </c>
      <c r="FE2198">
        <v>6</v>
      </c>
      <c r="FF2198">
        <v>6</v>
      </c>
      <c r="FG2198">
        <v>6</v>
      </c>
      <c r="FH2198">
        <v>6</v>
      </c>
      <c r="FI2198">
        <v>6</v>
      </c>
      <c r="FJ2198">
        <v>6</v>
      </c>
      <c r="FK2198">
        <v>6</v>
      </c>
      <c r="FL2198">
        <v>6</v>
      </c>
      <c r="FM2198">
        <v>6</v>
      </c>
      <c r="FN2198">
        <v>6</v>
      </c>
      <c r="FO2198">
        <v>6</v>
      </c>
      <c r="FP2198">
        <v>6</v>
      </c>
      <c r="FQ2198">
        <v>6</v>
      </c>
      <c r="FR2198">
        <v>6</v>
      </c>
      <c r="FS2198">
        <v>6</v>
      </c>
      <c r="FT2198">
        <v>6</v>
      </c>
      <c r="FU2198">
        <v>6</v>
      </c>
      <c r="FV2198">
        <v>6</v>
      </c>
      <c r="FW2198">
        <v>6</v>
      </c>
      <c r="FX2198">
        <v>6</v>
      </c>
      <c r="FY2198">
        <v>6</v>
      </c>
      <c r="FZ2198">
        <v>6</v>
      </c>
      <c r="GA2198">
        <v>6</v>
      </c>
      <c r="GB2198">
        <v>6</v>
      </c>
      <c r="GC2198">
        <v>6</v>
      </c>
      <c r="GD2198">
        <v>6</v>
      </c>
      <c r="GE2198">
        <v>6</v>
      </c>
      <c r="GF2198">
        <v>6</v>
      </c>
      <c r="GG2198">
        <v>7</v>
      </c>
      <c r="GH2198">
        <v>7</v>
      </c>
      <c r="GI2198">
        <v>7</v>
      </c>
      <c r="GJ2198">
        <v>7</v>
      </c>
      <c r="GK2198">
        <v>7</v>
      </c>
      <c r="GL2198">
        <v>7</v>
      </c>
      <c r="GM2198">
        <v>7</v>
      </c>
      <c r="GN2198">
        <v>7</v>
      </c>
      <c r="GO2198">
        <v>7</v>
      </c>
      <c r="GP2198">
        <v>7</v>
      </c>
      <c r="GQ2198">
        <v>7</v>
      </c>
      <c r="GR2198">
        <v>7</v>
      </c>
    </row>
    <row r="2199" spans="2:200" x14ac:dyDescent="0.55000000000000004">
      <c r="B2199" t="s">
        <v>571</v>
      </c>
      <c r="C2199">
        <v>43.420342460000001</v>
      </c>
      <c r="D2199">
        <v>-74.961453070000005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1</v>
      </c>
      <c r="BD2199">
        <v>1</v>
      </c>
      <c r="BE2199">
        <v>1</v>
      </c>
      <c r="BF2199">
        <v>1</v>
      </c>
      <c r="BG2199">
        <v>1</v>
      </c>
      <c r="BH2199">
        <v>1</v>
      </c>
      <c r="BI2199">
        <v>1</v>
      </c>
      <c r="BJ2199">
        <v>1</v>
      </c>
      <c r="BK2199">
        <v>1</v>
      </c>
      <c r="BL2199">
        <v>3</v>
      </c>
      <c r="BM2199">
        <v>3</v>
      </c>
      <c r="BN2199">
        <v>3</v>
      </c>
      <c r="BO2199">
        <v>4</v>
      </c>
      <c r="BP2199">
        <v>5</v>
      </c>
      <c r="BQ2199">
        <v>7</v>
      </c>
      <c r="BR2199">
        <v>9</v>
      </c>
      <c r="BS2199">
        <v>9</v>
      </c>
      <c r="BT2199">
        <v>10</v>
      </c>
      <c r="BU2199">
        <v>12</v>
      </c>
      <c r="BV2199">
        <v>12</v>
      </c>
      <c r="BW2199">
        <v>12</v>
      </c>
      <c r="BX2199">
        <v>14</v>
      </c>
      <c r="BY2199">
        <v>14</v>
      </c>
      <c r="BZ2199">
        <v>18</v>
      </c>
      <c r="CA2199">
        <v>22</v>
      </c>
      <c r="CB2199">
        <v>25</v>
      </c>
      <c r="CC2199">
        <v>27</v>
      </c>
      <c r="CD2199">
        <v>29</v>
      </c>
      <c r="CE2199">
        <v>32</v>
      </c>
      <c r="CF2199">
        <v>36</v>
      </c>
      <c r="CG2199">
        <v>37</v>
      </c>
      <c r="CH2199">
        <v>37</v>
      </c>
      <c r="CI2199">
        <v>38</v>
      </c>
      <c r="CJ2199">
        <v>39</v>
      </c>
      <c r="CK2199">
        <v>40</v>
      </c>
      <c r="CL2199">
        <v>43</v>
      </c>
      <c r="CM2199">
        <v>46</v>
      </c>
      <c r="CN2199">
        <v>47</v>
      </c>
      <c r="CO2199">
        <v>49</v>
      </c>
      <c r="CP2199">
        <v>49</v>
      </c>
      <c r="CQ2199">
        <v>50</v>
      </c>
      <c r="CR2199">
        <v>53</v>
      </c>
      <c r="CS2199">
        <v>54</v>
      </c>
      <c r="CT2199">
        <v>56</v>
      </c>
      <c r="CU2199">
        <v>56</v>
      </c>
      <c r="CV2199">
        <v>57</v>
      </c>
      <c r="CW2199">
        <v>58</v>
      </c>
      <c r="CX2199">
        <v>58</v>
      </c>
      <c r="CY2199">
        <v>58</v>
      </c>
      <c r="CZ2199">
        <v>58</v>
      </c>
      <c r="DA2199">
        <v>60</v>
      </c>
      <c r="DB2199">
        <v>61</v>
      </c>
      <c r="DC2199">
        <v>62</v>
      </c>
      <c r="DD2199">
        <v>63</v>
      </c>
      <c r="DE2199">
        <v>67</v>
      </c>
      <c r="DF2199">
        <v>68</v>
      </c>
      <c r="DG2199">
        <v>74</v>
      </c>
      <c r="DH2199">
        <v>76</v>
      </c>
      <c r="DI2199">
        <v>77</v>
      </c>
      <c r="DJ2199">
        <v>79</v>
      </c>
      <c r="DK2199">
        <v>81</v>
      </c>
      <c r="DL2199">
        <v>81</v>
      </c>
      <c r="DM2199">
        <v>84</v>
      </c>
      <c r="DN2199">
        <v>86</v>
      </c>
      <c r="DO2199">
        <v>87</v>
      </c>
      <c r="DP2199">
        <v>91</v>
      </c>
      <c r="DQ2199">
        <v>91</v>
      </c>
      <c r="DR2199">
        <v>92</v>
      </c>
      <c r="DS2199">
        <v>92</v>
      </c>
      <c r="DT2199">
        <v>93</v>
      </c>
      <c r="DU2199">
        <v>93</v>
      </c>
      <c r="DV2199">
        <v>95</v>
      </c>
      <c r="DW2199">
        <v>100</v>
      </c>
      <c r="DX2199">
        <v>101</v>
      </c>
      <c r="DY2199">
        <v>103</v>
      </c>
      <c r="DZ2199">
        <v>103</v>
      </c>
      <c r="EA2199">
        <v>105</v>
      </c>
      <c r="EB2199">
        <v>106</v>
      </c>
      <c r="EC2199">
        <v>107</v>
      </c>
      <c r="ED2199">
        <v>107</v>
      </c>
      <c r="EE2199">
        <v>108</v>
      </c>
      <c r="EF2199">
        <v>109</v>
      </c>
      <c r="EG2199">
        <v>111</v>
      </c>
      <c r="EH2199">
        <v>113</v>
      </c>
      <c r="EI2199">
        <v>113</v>
      </c>
      <c r="EJ2199">
        <v>115</v>
      </c>
      <c r="EK2199">
        <v>122</v>
      </c>
      <c r="EL2199">
        <v>123</v>
      </c>
      <c r="EM2199">
        <v>124</v>
      </c>
      <c r="EN2199">
        <v>125</v>
      </c>
      <c r="EO2199">
        <v>125</v>
      </c>
      <c r="EP2199">
        <v>125</v>
      </c>
      <c r="EQ2199">
        <v>127</v>
      </c>
      <c r="ER2199">
        <v>128</v>
      </c>
      <c r="ES2199">
        <v>128</v>
      </c>
      <c r="ET2199">
        <v>128</v>
      </c>
      <c r="EU2199">
        <v>128</v>
      </c>
      <c r="EV2199">
        <v>128</v>
      </c>
      <c r="EW2199">
        <v>128</v>
      </c>
      <c r="EX2199">
        <v>131</v>
      </c>
      <c r="EY2199">
        <v>134</v>
      </c>
      <c r="EZ2199">
        <v>136</v>
      </c>
      <c r="FA2199">
        <v>137</v>
      </c>
      <c r="FB2199">
        <v>137</v>
      </c>
      <c r="FC2199">
        <v>142</v>
      </c>
      <c r="FD2199">
        <v>143</v>
      </c>
      <c r="FE2199">
        <v>149</v>
      </c>
      <c r="FF2199">
        <v>154</v>
      </c>
      <c r="FG2199">
        <v>158</v>
      </c>
      <c r="FH2199">
        <v>159</v>
      </c>
      <c r="FI2199">
        <v>159</v>
      </c>
      <c r="FJ2199">
        <v>162</v>
      </c>
      <c r="FK2199">
        <v>164</v>
      </c>
      <c r="FL2199">
        <v>172</v>
      </c>
      <c r="FM2199">
        <v>172</v>
      </c>
      <c r="FN2199">
        <v>173</v>
      </c>
      <c r="FO2199">
        <v>179</v>
      </c>
      <c r="FP2199">
        <v>181</v>
      </c>
      <c r="FQ2199">
        <v>181</v>
      </c>
      <c r="FR2199">
        <v>182</v>
      </c>
      <c r="FS2199">
        <v>184</v>
      </c>
      <c r="FT2199">
        <v>188</v>
      </c>
      <c r="FU2199">
        <v>192</v>
      </c>
      <c r="FV2199">
        <v>193</v>
      </c>
      <c r="FW2199">
        <v>195</v>
      </c>
      <c r="FX2199">
        <v>197</v>
      </c>
      <c r="FY2199">
        <v>202</v>
      </c>
      <c r="FZ2199">
        <v>204</v>
      </c>
      <c r="GA2199">
        <v>204</v>
      </c>
      <c r="GB2199">
        <v>206</v>
      </c>
      <c r="GC2199">
        <v>206</v>
      </c>
      <c r="GD2199">
        <v>208</v>
      </c>
      <c r="GE2199">
        <v>211</v>
      </c>
      <c r="GF2199">
        <v>213</v>
      </c>
      <c r="GG2199">
        <v>223</v>
      </c>
      <c r="GH2199">
        <v>224</v>
      </c>
      <c r="GI2199">
        <v>230</v>
      </c>
      <c r="GJ2199">
        <v>234</v>
      </c>
      <c r="GK2199">
        <v>236</v>
      </c>
      <c r="GL2199">
        <v>236</v>
      </c>
      <c r="GM2199">
        <v>239</v>
      </c>
      <c r="GN2199">
        <v>239</v>
      </c>
      <c r="GO2199">
        <v>240</v>
      </c>
      <c r="GP2199">
        <v>241</v>
      </c>
      <c r="GQ2199">
        <v>246</v>
      </c>
      <c r="GR2199">
        <v>262</v>
      </c>
    </row>
    <row r="2200" spans="2:200" x14ac:dyDescent="0.55000000000000004">
      <c r="B2200" t="s">
        <v>571</v>
      </c>
      <c r="C2200">
        <v>44.042009589999999</v>
      </c>
      <c r="D2200">
        <v>-75.9465345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1</v>
      </c>
      <c r="BM2200">
        <v>1</v>
      </c>
      <c r="BN2200">
        <v>1</v>
      </c>
      <c r="BO2200">
        <v>2</v>
      </c>
      <c r="BP2200">
        <v>2</v>
      </c>
      <c r="BQ2200">
        <v>4</v>
      </c>
      <c r="BR2200">
        <v>4</v>
      </c>
      <c r="BS2200">
        <v>6</v>
      </c>
      <c r="BT2200">
        <v>7</v>
      </c>
      <c r="BU2200">
        <v>11</v>
      </c>
      <c r="BV2200">
        <v>11</v>
      </c>
      <c r="BW2200">
        <v>12</v>
      </c>
      <c r="BX2200">
        <v>15</v>
      </c>
      <c r="BY2200">
        <v>18</v>
      </c>
      <c r="BZ2200">
        <v>20</v>
      </c>
      <c r="CA2200">
        <v>26</v>
      </c>
      <c r="CB2200">
        <v>33</v>
      </c>
      <c r="CC2200">
        <v>39</v>
      </c>
      <c r="CD2200">
        <v>40</v>
      </c>
      <c r="CE2200">
        <v>42</v>
      </c>
      <c r="CF2200">
        <v>43</v>
      </c>
      <c r="CG2200">
        <v>44</v>
      </c>
      <c r="CH2200">
        <v>46</v>
      </c>
      <c r="CI2200">
        <v>46</v>
      </c>
      <c r="CJ2200">
        <v>47</v>
      </c>
      <c r="CK2200">
        <v>47</v>
      </c>
      <c r="CL2200">
        <v>48</v>
      </c>
      <c r="CM2200">
        <v>50</v>
      </c>
      <c r="CN2200">
        <v>50</v>
      </c>
      <c r="CO2200">
        <v>54</v>
      </c>
      <c r="CP2200">
        <v>54</v>
      </c>
      <c r="CQ2200">
        <v>54</v>
      </c>
      <c r="CR2200">
        <v>54</v>
      </c>
      <c r="CS2200">
        <v>56</v>
      </c>
      <c r="CT2200">
        <v>58</v>
      </c>
      <c r="CU2200">
        <v>59</v>
      </c>
      <c r="CV2200">
        <v>60</v>
      </c>
      <c r="CW2200">
        <v>60</v>
      </c>
      <c r="CX2200">
        <v>60</v>
      </c>
      <c r="CY2200">
        <v>60</v>
      </c>
      <c r="CZ2200">
        <v>61</v>
      </c>
      <c r="DA2200">
        <v>61</v>
      </c>
      <c r="DB2200">
        <v>62</v>
      </c>
      <c r="DC2200">
        <v>62</v>
      </c>
      <c r="DD2200">
        <v>63</v>
      </c>
      <c r="DE2200">
        <v>63</v>
      </c>
      <c r="DF2200">
        <v>63</v>
      </c>
      <c r="DG2200">
        <v>64</v>
      </c>
      <c r="DH2200">
        <v>66</v>
      </c>
      <c r="DI2200">
        <v>67</v>
      </c>
      <c r="DJ2200">
        <v>68</v>
      </c>
      <c r="DK2200">
        <v>68</v>
      </c>
      <c r="DL2200">
        <v>68</v>
      </c>
      <c r="DM2200">
        <v>68</v>
      </c>
      <c r="DN2200">
        <v>69</v>
      </c>
      <c r="DO2200">
        <v>71</v>
      </c>
      <c r="DP2200">
        <v>71</v>
      </c>
      <c r="DQ2200">
        <v>71</v>
      </c>
      <c r="DR2200">
        <v>71</v>
      </c>
      <c r="DS2200">
        <v>71</v>
      </c>
      <c r="DT2200">
        <v>71</v>
      </c>
      <c r="DU2200">
        <v>71</v>
      </c>
      <c r="DV2200">
        <v>72</v>
      </c>
      <c r="DW2200">
        <v>72</v>
      </c>
      <c r="DX2200">
        <v>72</v>
      </c>
      <c r="DY2200">
        <v>72</v>
      </c>
      <c r="DZ2200">
        <v>72</v>
      </c>
      <c r="EA2200">
        <v>72</v>
      </c>
      <c r="EB2200">
        <v>72</v>
      </c>
      <c r="EC2200">
        <v>74</v>
      </c>
      <c r="ED2200">
        <v>74</v>
      </c>
      <c r="EE2200">
        <v>74</v>
      </c>
      <c r="EF2200">
        <v>74</v>
      </c>
      <c r="EG2200">
        <v>74</v>
      </c>
      <c r="EH2200">
        <v>74</v>
      </c>
      <c r="EI2200">
        <v>74</v>
      </c>
      <c r="EJ2200">
        <v>75</v>
      </c>
      <c r="EK2200">
        <v>75</v>
      </c>
      <c r="EL2200">
        <v>77</v>
      </c>
      <c r="EM2200">
        <v>78</v>
      </c>
      <c r="EN2200">
        <v>79</v>
      </c>
      <c r="EO2200">
        <v>79</v>
      </c>
      <c r="EP2200">
        <v>79</v>
      </c>
      <c r="EQ2200">
        <v>80</v>
      </c>
      <c r="ER2200">
        <v>81</v>
      </c>
      <c r="ES2200">
        <v>81</v>
      </c>
      <c r="ET2200">
        <v>81</v>
      </c>
      <c r="EU2200">
        <v>81</v>
      </c>
      <c r="EV2200">
        <v>82</v>
      </c>
      <c r="EW2200">
        <v>82</v>
      </c>
      <c r="EX2200">
        <v>82</v>
      </c>
      <c r="EY2200">
        <v>83</v>
      </c>
      <c r="EZ2200">
        <v>84</v>
      </c>
      <c r="FA2200">
        <v>84</v>
      </c>
      <c r="FB2200">
        <v>84</v>
      </c>
      <c r="FC2200">
        <v>84</v>
      </c>
      <c r="FD2200">
        <v>85</v>
      </c>
      <c r="FE2200">
        <v>85</v>
      </c>
      <c r="FF2200">
        <v>85</v>
      </c>
      <c r="FG2200">
        <v>85</v>
      </c>
      <c r="FH2200">
        <v>86</v>
      </c>
      <c r="FI2200">
        <v>86</v>
      </c>
      <c r="FJ2200">
        <v>88</v>
      </c>
      <c r="FK2200">
        <v>90</v>
      </c>
      <c r="FL2200">
        <v>93</v>
      </c>
      <c r="FM2200">
        <v>93</v>
      </c>
      <c r="FN2200">
        <v>94</v>
      </c>
      <c r="FO2200">
        <v>94</v>
      </c>
      <c r="FP2200">
        <v>94</v>
      </c>
      <c r="FQ2200">
        <v>94</v>
      </c>
      <c r="FR2200">
        <v>95</v>
      </c>
      <c r="FS2200">
        <v>95</v>
      </c>
      <c r="FT2200">
        <v>95</v>
      </c>
      <c r="FU2200">
        <v>97</v>
      </c>
      <c r="FV2200">
        <v>99</v>
      </c>
      <c r="FW2200">
        <v>100</v>
      </c>
      <c r="FX2200">
        <v>100</v>
      </c>
      <c r="FY2200">
        <v>102</v>
      </c>
      <c r="FZ2200">
        <v>103</v>
      </c>
      <c r="GA2200">
        <v>104</v>
      </c>
      <c r="GB2200">
        <v>105</v>
      </c>
      <c r="GC2200">
        <v>106</v>
      </c>
      <c r="GD2200">
        <v>112</v>
      </c>
      <c r="GE2200">
        <v>113</v>
      </c>
      <c r="GF2200">
        <v>120</v>
      </c>
      <c r="GG2200">
        <v>123</v>
      </c>
      <c r="GH2200">
        <v>126</v>
      </c>
      <c r="GI2200">
        <v>127</v>
      </c>
      <c r="GJ2200">
        <v>128</v>
      </c>
      <c r="GK2200">
        <v>128</v>
      </c>
      <c r="GL2200">
        <v>128</v>
      </c>
      <c r="GM2200">
        <v>128</v>
      </c>
      <c r="GN2200">
        <v>129</v>
      </c>
      <c r="GO2200">
        <v>130</v>
      </c>
      <c r="GP2200">
        <v>134</v>
      </c>
      <c r="GQ2200">
        <v>134</v>
      </c>
      <c r="GR2200">
        <v>139</v>
      </c>
    </row>
    <row r="2201" spans="2:200" x14ac:dyDescent="0.55000000000000004">
      <c r="B2201" t="s">
        <v>571</v>
      </c>
      <c r="C2201">
        <v>40.636182499999997</v>
      </c>
      <c r="D2201">
        <v>-73.949355519999997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0</v>
      </c>
      <c r="CJ2201">
        <v>0</v>
      </c>
      <c r="CK2201">
        <v>0</v>
      </c>
      <c r="CL2201">
        <v>0</v>
      </c>
      <c r="CM2201">
        <v>0</v>
      </c>
      <c r="CN2201">
        <v>0</v>
      </c>
      <c r="CO2201">
        <v>0</v>
      </c>
      <c r="CP2201">
        <v>0</v>
      </c>
      <c r="CQ2201">
        <v>0</v>
      </c>
      <c r="CR2201">
        <v>0</v>
      </c>
      <c r="CS2201">
        <v>0</v>
      </c>
      <c r="CT2201">
        <v>0</v>
      </c>
      <c r="CU2201">
        <v>0</v>
      </c>
      <c r="CV2201">
        <v>0</v>
      </c>
      <c r="CW2201">
        <v>0</v>
      </c>
      <c r="CX2201">
        <v>0</v>
      </c>
      <c r="CY2201">
        <v>0</v>
      </c>
      <c r="CZ2201">
        <v>0</v>
      </c>
      <c r="DA2201">
        <v>0</v>
      </c>
      <c r="DB2201">
        <v>0</v>
      </c>
      <c r="DC2201">
        <v>0</v>
      </c>
      <c r="DD2201">
        <v>0</v>
      </c>
      <c r="DE2201">
        <v>0</v>
      </c>
      <c r="DF2201">
        <v>0</v>
      </c>
      <c r="DG2201">
        <v>0</v>
      </c>
      <c r="DH2201">
        <v>0</v>
      </c>
      <c r="DI2201">
        <v>0</v>
      </c>
      <c r="DJ2201">
        <v>0</v>
      </c>
      <c r="DK2201">
        <v>0</v>
      </c>
      <c r="DL2201">
        <v>0</v>
      </c>
      <c r="DM2201">
        <v>0</v>
      </c>
      <c r="DN2201">
        <v>0</v>
      </c>
      <c r="DO2201">
        <v>0</v>
      </c>
      <c r="DP2201">
        <v>0</v>
      </c>
      <c r="DQ2201">
        <v>0</v>
      </c>
      <c r="DR2201">
        <v>0</v>
      </c>
      <c r="DS2201">
        <v>0</v>
      </c>
      <c r="DT2201">
        <v>0</v>
      </c>
      <c r="DU2201">
        <v>0</v>
      </c>
      <c r="DV2201">
        <v>0</v>
      </c>
      <c r="DW2201">
        <v>0</v>
      </c>
      <c r="DX2201">
        <v>0</v>
      </c>
      <c r="DY2201">
        <v>0</v>
      </c>
      <c r="DZ2201">
        <v>0</v>
      </c>
      <c r="EA2201">
        <v>0</v>
      </c>
      <c r="EB2201">
        <v>0</v>
      </c>
      <c r="EC2201">
        <v>0</v>
      </c>
      <c r="ED2201">
        <v>0</v>
      </c>
      <c r="EE2201">
        <v>0</v>
      </c>
      <c r="EF2201">
        <v>0</v>
      </c>
      <c r="EG2201">
        <v>0</v>
      </c>
      <c r="EH2201">
        <v>0</v>
      </c>
      <c r="EI2201">
        <v>0</v>
      </c>
      <c r="EJ2201">
        <v>0</v>
      </c>
      <c r="EK2201">
        <v>0</v>
      </c>
      <c r="EL2201">
        <v>0</v>
      </c>
      <c r="EM2201">
        <v>0</v>
      </c>
      <c r="EN2201">
        <v>0</v>
      </c>
      <c r="EO2201">
        <v>0</v>
      </c>
      <c r="EP2201">
        <v>0</v>
      </c>
      <c r="EQ2201">
        <v>0</v>
      </c>
      <c r="ER2201">
        <v>0</v>
      </c>
      <c r="ES2201">
        <v>0</v>
      </c>
      <c r="ET2201">
        <v>0</v>
      </c>
      <c r="EU2201">
        <v>0</v>
      </c>
      <c r="EV2201">
        <v>0</v>
      </c>
      <c r="EW2201">
        <v>0</v>
      </c>
      <c r="EX2201">
        <v>0</v>
      </c>
      <c r="EY2201">
        <v>0</v>
      </c>
      <c r="EZ2201">
        <v>0</v>
      </c>
      <c r="FA2201">
        <v>0</v>
      </c>
      <c r="FB2201">
        <v>0</v>
      </c>
      <c r="FC2201">
        <v>0</v>
      </c>
      <c r="FD2201">
        <v>0</v>
      </c>
      <c r="FE2201">
        <v>0</v>
      </c>
      <c r="FF2201">
        <v>0</v>
      </c>
      <c r="FG2201">
        <v>0</v>
      </c>
      <c r="FH2201">
        <v>0</v>
      </c>
      <c r="FI2201">
        <v>0</v>
      </c>
      <c r="FJ2201">
        <v>0</v>
      </c>
      <c r="FK2201">
        <v>0</v>
      </c>
      <c r="FL2201">
        <v>0</v>
      </c>
      <c r="FM2201">
        <v>0</v>
      </c>
      <c r="FN2201">
        <v>0</v>
      </c>
      <c r="FO2201">
        <v>0</v>
      </c>
      <c r="FP2201">
        <v>0</v>
      </c>
      <c r="FQ2201">
        <v>0</v>
      </c>
      <c r="FR2201">
        <v>0</v>
      </c>
      <c r="FS2201">
        <v>0</v>
      </c>
      <c r="FT2201">
        <v>0</v>
      </c>
      <c r="FU2201">
        <v>0</v>
      </c>
      <c r="FV2201">
        <v>0</v>
      </c>
      <c r="FW2201">
        <v>0</v>
      </c>
      <c r="FX2201">
        <v>0</v>
      </c>
      <c r="FY2201">
        <v>0</v>
      </c>
      <c r="FZ2201">
        <v>0</v>
      </c>
      <c r="GA2201">
        <v>0</v>
      </c>
      <c r="GB2201">
        <v>0</v>
      </c>
      <c r="GC2201">
        <v>0</v>
      </c>
      <c r="GD2201">
        <v>0</v>
      </c>
      <c r="GE2201">
        <v>0</v>
      </c>
      <c r="GF2201">
        <v>0</v>
      </c>
      <c r="GG2201">
        <v>0</v>
      </c>
      <c r="GH2201">
        <v>0</v>
      </c>
      <c r="GI2201">
        <v>0</v>
      </c>
      <c r="GJ2201">
        <v>0</v>
      </c>
      <c r="GK2201">
        <v>0</v>
      </c>
      <c r="GL2201">
        <v>0</v>
      </c>
      <c r="GM2201">
        <v>0</v>
      </c>
      <c r="GN2201">
        <v>0</v>
      </c>
      <c r="GO2201">
        <v>0</v>
      </c>
      <c r="GP2201">
        <v>0</v>
      </c>
      <c r="GQ2201">
        <v>0</v>
      </c>
      <c r="GR2201">
        <v>0</v>
      </c>
    </row>
    <row r="2202" spans="2:200" x14ac:dyDescent="0.55000000000000004">
      <c r="B2202" t="s">
        <v>571</v>
      </c>
      <c r="C2202">
        <v>43.784415699999997</v>
      </c>
      <c r="D2202">
        <v>-75.44903992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2</v>
      </c>
      <c r="BW2202">
        <v>2</v>
      </c>
      <c r="BX2202">
        <v>2</v>
      </c>
      <c r="BY2202">
        <v>2</v>
      </c>
      <c r="BZ2202">
        <v>2</v>
      </c>
      <c r="CA2202">
        <v>3</v>
      </c>
      <c r="CB2202">
        <v>6</v>
      </c>
      <c r="CC2202">
        <v>6</v>
      </c>
      <c r="CD2202">
        <v>6</v>
      </c>
      <c r="CE2202">
        <v>6</v>
      </c>
      <c r="CF2202">
        <v>6</v>
      </c>
      <c r="CG2202">
        <v>6</v>
      </c>
      <c r="CH2202">
        <v>6</v>
      </c>
      <c r="CI2202">
        <v>6</v>
      </c>
      <c r="CJ2202">
        <v>7</v>
      </c>
      <c r="CK2202">
        <v>7</v>
      </c>
      <c r="CL2202">
        <v>8</v>
      </c>
      <c r="CM2202">
        <v>8</v>
      </c>
      <c r="CN2202">
        <v>8</v>
      </c>
      <c r="CO2202">
        <v>8</v>
      </c>
      <c r="CP2202">
        <v>9</v>
      </c>
      <c r="CQ2202">
        <v>9</v>
      </c>
      <c r="CR2202">
        <v>9</v>
      </c>
      <c r="CS2202">
        <v>9</v>
      </c>
      <c r="CT2202">
        <v>9</v>
      </c>
      <c r="CU2202">
        <v>9</v>
      </c>
      <c r="CV2202">
        <v>9</v>
      </c>
      <c r="CW2202">
        <v>9</v>
      </c>
      <c r="CX2202">
        <v>9</v>
      </c>
      <c r="CY2202">
        <v>9</v>
      </c>
      <c r="CZ2202">
        <v>9</v>
      </c>
      <c r="DA2202">
        <v>9</v>
      </c>
      <c r="DB2202">
        <v>9</v>
      </c>
      <c r="DC2202">
        <v>9</v>
      </c>
      <c r="DD2202">
        <v>9</v>
      </c>
      <c r="DE2202">
        <v>9</v>
      </c>
      <c r="DF2202">
        <v>9</v>
      </c>
      <c r="DG2202">
        <v>10</v>
      </c>
      <c r="DH2202">
        <v>10</v>
      </c>
      <c r="DI2202">
        <v>11</v>
      </c>
      <c r="DJ2202">
        <v>11</v>
      </c>
      <c r="DK2202">
        <v>11</v>
      </c>
      <c r="DL2202">
        <v>11</v>
      </c>
      <c r="DM2202">
        <v>11</v>
      </c>
      <c r="DN2202">
        <v>12</v>
      </c>
      <c r="DO2202">
        <v>12</v>
      </c>
      <c r="DP2202">
        <v>13</v>
      </c>
      <c r="DQ2202">
        <v>16</v>
      </c>
      <c r="DR2202">
        <v>17</v>
      </c>
      <c r="DS2202">
        <v>18</v>
      </c>
      <c r="DT2202">
        <v>18</v>
      </c>
      <c r="DU2202">
        <v>18</v>
      </c>
      <c r="DV2202">
        <v>19</v>
      </c>
      <c r="DW2202">
        <v>19</v>
      </c>
      <c r="DX2202">
        <v>19</v>
      </c>
      <c r="DY2202">
        <v>19</v>
      </c>
      <c r="DZ2202">
        <v>20</v>
      </c>
      <c r="EA2202">
        <v>20</v>
      </c>
      <c r="EB2202">
        <v>20</v>
      </c>
      <c r="EC2202">
        <v>20</v>
      </c>
      <c r="ED2202">
        <v>20</v>
      </c>
      <c r="EE2202">
        <v>20</v>
      </c>
      <c r="EF2202">
        <v>20</v>
      </c>
      <c r="EG2202">
        <v>20</v>
      </c>
      <c r="EH2202">
        <v>20</v>
      </c>
      <c r="EI2202">
        <v>20</v>
      </c>
      <c r="EJ2202">
        <v>20</v>
      </c>
      <c r="EK2202">
        <v>20</v>
      </c>
      <c r="EL2202">
        <v>20</v>
      </c>
      <c r="EM2202">
        <v>20</v>
      </c>
      <c r="EN2202">
        <v>20</v>
      </c>
      <c r="EO2202">
        <v>20</v>
      </c>
      <c r="EP2202">
        <v>20</v>
      </c>
      <c r="EQ2202">
        <v>20</v>
      </c>
      <c r="ER2202">
        <v>20</v>
      </c>
      <c r="ES2202">
        <v>20</v>
      </c>
      <c r="ET2202">
        <v>20</v>
      </c>
      <c r="EU2202">
        <v>20</v>
      </c>
      <c r="EV2202">
        <v>21</v>
      </c>
      <c r="EW2202">
        <v>21</v>
      </c>
      <c r="EX2202">
        <v>21</v>
      </c>
      <c r="EY2202">
        <v>22</v>
      </c>
      <c r="EZ2202">
        <v>23</v>
      </c>
      <c r="FA2202">
        <v>23</v>
      </c>
      <c r="FB2202">
        <v>24</v>
      </c>
      <c r="FC2202">
        <v>24</v>
      </c>
      <c r="FD2202">
        <v>25</v>
      </c>
      <c r="FE2202">
        <v>26</v>
      </c>
      <c r="FF2202">
        <v>26</v>
      </c>
      <c r="FG2202">
        <v>29</v>
      </c>
      <c r="FH2202">
        <v>30</v>
      </c>
      <c r="FI2202">
        <v>30</v>
      </c>
      <c r="FJ2202">
        <v>30</v>
      </c>
      <c r="FK2202">
        <v>30</v>
      </c>
      <c r="FL2202">
        <v>30</v>
      </c>
      <c r="FM2202">
        <v>31</v>
      </c>
      <c r="FN2202">
        <v>31</v>
      </c>
      <c r="FO2202">
        <v>31</v>
      </c>
      <c r="FP2202">
        <v>31</v>
      </c>
      <c r="FQ2202">
        <v>31</v>
      </c>
      <c r="FR2202">
        <v>31</v>
      </c>
      <c r="FS2202">
        <v>31</v>
      </c>
      <c r="FT2202">
        <v>31</v>
      </c>
      <c r="FU2202">
        <v>31</v>
      </c>
      <c r="FV2202">
        <v>31</v>
      </c>
      <c r="FW2202">
        <v>32</v>
      </c>
      <c r="FX2202">
        <v>32</v>
      </c>
      <c r="FY2202">
        <v>32</v>
      </c>
      <c r="FZ2202">
        <v>32</v>
      </c>
      <c r="GA2202">
        <v>32</v>
      </c>
      <c r="GB2202">
        <v>33</v>
      </c>
      <c r="GC2202">
        <v>33</v>
      </c>
      <c r="GD2202">
        <v>33</v>
      </c>
      <c r="GE2202">
        <v>33</v>
      </c>
      <c r="GF2202">
        <v>34</v>
      </c>
      <c r="GG2202">
        <v>34</v>
      </c>
      <c r="GH2202">
        <v>34</v>
      </c>
      <c r="GI2202">
        <v>34</v>
      </c>
      <c r="GJ2202">
        <v>34</v>
      </c>
      <c r="GK2202">
        <v>34</v>
      </c>
      <c r="GL2202">
        <v>34</v>
      </c>
      <c r="GM2202">
        <v>34</v>
      </c>
      <c r="GN2202">
        <v>34</v>
      </c>
      <c r="GO2202">
        <v>34</v>
      </c>
      <c r="GP2202">
        <v>35</v>
      </c>
      <c r="GQ2202">
        <v>35</v>
      </c>
      <c r="GR2202">
        <v>37</v>
      </c>
    </row>
    <row r="2203" spans="2:200" x14ac:dyDescent="0.55000000000000004">
      <c r="B2203" t="s">
        <v>571</v>
      </c>
      <c r="C2203">
        <v>42.725962750000001</v>
      </c>
      <c r="D2203">
        <v>-77.779661579999996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2</v>
      </c>
      <c r="BM2203">
        <v>2</v>
      </c>
      <c r="BN2203">
        <v>2</v>
      </c>
      <c r="BO2203">
        <v>3</v>
      </c>
      <c r="BP2203">
        <v>3</v>
      </c>
      <c r="BQ2203">
        <v>3</v>
      </c>
      <c r="BR2203">
        <v>3</v>
      </c>
      <c r="BS2203">
        <v>10</v>
      </c>
      <c r="BT2203">
        <v>10</v>
      </c>
      <c r="BU2203">
        <v>13</v>
      </c>
      <c r="BV2203">
        <v>15</v>
      </c>
      <c r="BW2203">
        <v>18</v>
      </c>
      <c r="BX2203">
        <v>18</v>
      </c>
      <c r="BY2203">
        <v>18</v>
      </c>
      <c r="BZ2203">
        <v>18</v>
      </c>
      <c r="CA2203">
        <v>24</v>
      </c>
      <c r="CB2203">
        <v>24</v>
      </c>
      <c r="CC2203">
        <v>24</v>
      </c>
      <c r="CD2203">
        <v>29</v>
      </c>
      <c r="CE2203">
        <v>29</v>
      </c>
      <c r="CF2203">
        <v>29</v>
      </c>
      <c r="CG2203">
        <v>30</v>
      </c>
      <c r="CH2203">
        <v>34</v>
      </c>
      <c r="CI2203">
        <v>34</v>
      </c>
      <c r="CJ2203">
        <v>34</v>
      </c>
      <c r="CK2203">
        <v>34</v>
      </c>
      <c r="CL2203">
        <v>34</v>
      </c>
      <c r="CM2203">
        <v>34</v>
      </c>
      <c r="CN2203">
        <v>37</v>
      </c>
      <c r="CO2203">
        <v>39</v>
      </c>
      <c r="CP2203">
        <v>39</v>
      </c>
      <c r="CQ2203">
        <v>39</v>
      </c>
      <c r="CR2203">
        <v>39</v>
      </c>
      <c r="CS2203">
        <v>41</v>
      </c>
      <c r="CT2203">
        <v>44</v>
      </c>
      <c r="CU2203">
        <v>58</v>
      </c>
      <c r="CV2203">
        <v>60</v>
      </c>
      <c r="CW2203">
        <v>62</v>
      </c>
      <c r="CX2203">
        <v>65</v>
      </c>
      <c r="CY2203">
        <v>67</v>
      </c>
      <c r="CZ2203">
        <v>69</v>
      </c>
      <c r="DA2203">
        <v>73</v>
      </c>
      <c r="DB2203">
        <v>76</v>
      </c>
      <c r="DC2203">
        <v>83</v>
      </c>
      <c r="DD2203">
        <v>85</v>
      </c>
      <c r="DE2203">
        <v>86</v>
      </c>
      <c r="DF2203">
        <v>89</v>
      </c>
      <c r="DG2203">
        <v>95</v>
      </c>
      <c r="DH2203">
        <v>100</v>
      </c>
      <c r="DI2203">
        <v>101</v>
      </c>
      <c r="DJ2203">
        <v>102</v>
      </c>
      <c r="DK2203">
        <v>102</v>
      </c>
      <c r="DL2203">
        <v>102</v>
      </c>
      <c r="DM2203">
        <v>103</v>
      </c>
      <c r="DN2203">
        <v>106</v>
      </c>
      <c r="DO2203">
        <v>106</v>
      </c>
      <c r="DP2203">
        <v>107</v>
      </c>
      <c r="DQ2203">
        <v>110</v>
      </c>
      <c r="DR2203">
        <v>110</v>
      </c>
      <c r="DS2203">
        <v>111</v>
      </c>
      <c r="DT2203">
        <v>111</v>
      </c>
      <c r="DU2203">
        <v>114</v>
      </c>
      <c r="DV2203">
        <v>114</v>
      </c>
      <c r="DW2203">
        <v>114</v>
      </c>
      <c r="DX2203">
        <v>114</v>
      </c>
      <c r="DY2203">
        <v>115</v>
      </c>
      <c r="DZ2203">
        <v>118</v>
      </c>
      <c r="EA2203">
        <v>118</v>
      </c>
      <c r="EB2203">
        <v>118</v>
      </c>
      <c r="EC2203">
        <v>118</v>
      </c>
      <c r="ED2203">
        <v>118</v>
      </c>
      <c r="EE2203">
        <v>119</v>
      </c>
      <c r="EF2203">
        <v>119</v>
      </c>
      <c r="EG2203">
        <v>119</v>
      </c>
      <c r="EH2203">
        <v>120</v>
      </c>
      <c r="EI2203">
        <v>120</v>
      </c>
      <c r="EJ2203">
        <v>121</v>
      </c>
      <c r="EK2203">
        <v>121</v>
      </c>
      <c r="EL2203">
        <v>121</v>
      </c>
      <c r="EM2203">
        <v>121</v>
      </c>
      <c r="EN2203">
        <v>121</v>
      </c>
      <c r="EO2203">
        <v>121</v>
      </c>
      <c r="EP2203">
        <v>121</v>
      </c>
      <c r="EQ2203">
        <v>121</v>
      </c>
      <c r="ER2203">
        <v>122</v>
      </c>
      <c r="ES2203">
        <v>123</v>
      </c>
      <c r="ET2203">
        <v>123</v>
      </c>
      <c r="EU2203">
        <v>123</v>
      </c>
      <c r="EV2203">
        <v>123</v>
      </c>
      <c r="EW2203">
        <v>123</v>
      </c>
      <c r="EX2203">
        <v>123</v>
      </c>
      <c r="EY2203">
        <v>123</v>
      </c>
      <c r="EZ2203">
        <v>123</v>
      </c>
      <c r="FA2203">
        <v>124</v>
      </c>
      <c r="FB2203">
        <v>125</v>
      </c>
      <c r="FC2203">
        <v>125</v>
      </c>
      <c r="FD2203">
        <v>126</v>
      </c>
      <c r="FE2203">
        <v>126</v>
      </c>
      <c r="FF2203">
        <v>126</v>
      </c>
      <c r="FG2203">
        <v>128</v>
      </c>
      <c r="FH2203">
        <v>128</v>
      </c>
      <c r="FI2203">
        <v>129</v>
      </c>
      <c r="FJ2203">
        <v>130</v>
      </c>
      <c r="FK2203">
        <v>130</v>
      </c>
      <c r="FL2203">
        <v>130</v>
      </c>
      <c r="FM2203">
        <v>131</v>
      </c>
      <c r="FN2203">
        <v>132</v>
      </c>
      <c r="FO2203">
        <v>133</v>
      </c>
      <c r="FP2203">
        <v>134</v>
      </c>
      <c r="FQ2203">
        <v>137</v>
      </c>
      <c r="FR2203">
        <v>140</v>
      </c>
      <c r="FS2203">
        <v>144</v>
      </c>
      <c r="FT2203">
        <v>145</v>
      </c>
      <c r="FU2203">
        <v>147</v>
      </c>
      <c r="FV2203">
        <v>147</v>
      </c>
      <c r="FW2203">
        <v>151</v>
      </c>
      <c r="FX2203">
        <v>151</v>
      </c>
      <c r="FY2203">
        <v>153</v>
      </c>
      <c r="FZ2203">
        <v>155</v>
      </c>
      <c r="GA2203">
        <v>157</v>
      </c>
      <c r="GB2203">
        <v>158</v>
      </c>
      <c r="GC2203">
        <v>159</v>
      </c>
      <c r="GD2203">
        <v>160</v>
      </c>
      <c r="GE2203">
        <v>161</v>
      </c>
      <c r="GF2203">
        <v>161</v>
      </c>
      <c r="GG2203">
        <v>161</v>
      </c>
      <c r="GH2203">
        <v>162</v>
      </c>
      <c r="GI2203">
        <v>162</v>
      </c>
      <c r="GJ2203">
        <v>162</v>
      </c>
      <c r="GK2203">
        <v>162</v>
      </c>
      <c r="GL2203">
        <v>163</v>
      </c>
      <c r="GM2203">
        <v>164</v>
      </c>
      <c r="GN2203">
        <v>165</v>
      </c>
      <c r="GO2203">
        <v>166</v>
      </c>
      <c r="GP2203">
        <v>167</v>
      </c>
      <c r="GQ2203">
        <v>167</v>
      </c>
      <c r="GR2203">
        <v>170</v>
      </c>
    </row>
    <row r="2204" spans="2:200" x14ac:dyDescent="0.55000000000000004">
      <c r="B2204" t="s">
        <v>571</v>
      </c>
      <c r="C2204">
        <v>42.916539049999997</v>
      </c>
      <c r="D2204">
        <v>-75.672666390000003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1</v>
      </c>
      <c r="BO2204">
        <v>4</v>
      </c>
      <c r="BP2204">
        <v>7</v>
      </c>
      <c r="BQ2204">
        <v>9</v>
      </c>
      <c r="BR2204">
        <v>17</v>
      </c>
      <c r="BS2204">
        <v>28</v>
      </c>
      <c r="BT2204">
        <v>29</v>
      </c>
      <c r="BU2204">
        <v>42</v>
      </c>
      <c r="BV2204">
        <v>49</v>
      </c>
      <c r="BW2204">
        <v>62</v>
      </c>
      <c r="BX2204">
        <v>68</v>
      </c>
      <c r="BY2204">
        <v>77</v>
      </c>
      <c r="BZ2204">
        <v>78</v>
      </c>
      <c r="CA2204">
        <v>89</v>
      </c>
      <c r="CB2204">
        <v>92</v>
      </c>
      <c r="CC2204">
        <v>92</v>
      </c>
      <c r="CD2204">
        <v>92</v>
      </c>
      <c r="CE2204">
        <v>102</v>
      </c>
      <c r="CF2204">
        <v>102</v>
      </c>
      <c r="CG2204">
        <v>102</v>
      </c>
      <c r="CH2204">
        <v>105</v>
      </c>
      <c r="CI2204">
        <v>110</v>
      </c>
      <c r="CJ2204">
        <v>110</v>
      </c>
      <c r="CK2204">
        <v>110</v>
      </c>
      <c r="CL2204">
        <v>110</v>
      </c>
      <c r="CM2204">
        <v>117</v>
      </c>
      <c r="CN2204">
        <v>117</v>
      </c>
      <c r="CO2204">
        <v>117</v>
      </c>
      <c r="CP2204">
        <v>117</v>
      </c>
      <c r="CQ2204">
        <v>117</v>
      </c>
      <c r="CR2204">
        <v>121</v>
      </c>
      <c r="CS2204">
        <v>106</v>
      </c>
      <c r="CT2204">
        <v>106</v>
      </c>
      <c r="CU2204">
        <v>121</v>
      </c>
      <c r="CV2204">
        <v>123</v>
      </c>
      <c r="CW2204">
        <v>124</v>
      </c>
      <c r="CX2204">
        <v>126</v>
      </c>
      <c r="CY2204">
        <v>126</v>
      </c>
      <c r="CZ2204">
        <v>131</v>
      </c>
      <c r="DA2204">
        <v>139</v>
      </c>
      <c r="DB2204">
        <v>149</v>
      </c>
      <c r="DC2204">
        <v>151</v>
      </c>
      <c r="DD2204">
        <v>217</v>
      </c>
      <c r="DE2204">
        <v>223</v>
      </c>
      <c r="DF2204">
        <v>231</v>
      </c>
      <c r="DG2204">
        <v>246</v>
      </c>
      <c r="DH2204">
        <v>249</v>
      </c>
      <c r="DI2204">
        <v>250</v>
      </c>
      <c r="DJ2204">
        <v>251</v>
      </c>
      <c r="DK2204">
        <v>251</v>
      </c>
      <c r="DL2204">
        <v>251</v>
      </c>
      <c r="DM2204">
        <v>253</v>
      </c>
      <c r="DN2204">
        <v>255</v>
      </c>
      <c r="DO2204">
        <v>256</v>
      </c>
      <c r="DP2204">
        <v>258</v>
      </c>
      <c r="DQ2204">
        <v>258</v>
      </c>
      <c r="DR2204">
        <v>258</v>
      </c>
      <c r="DS2204">
        <v>260</v>
      </c>
      <c r="DT2204">
        <v>292</v>
      </c>
      <c r="DU2204">
        <v>294</v>
      </c>
      <c r="DV2204">
        <v>297</v>
      </c>
      <c r="DW2204">
        <v>301</v>
      </c>
      <c r="DX2204">
        <v>301</v>
      </c>
      <c r="DY2204">
        <v>303</v>
      </c>
      <c r="DZ2204">
        <v>303</v>
      </c>
      <c r="EA2204">
        <v>310</v>
      </c>
      <c r="EB2204">
        <v>310</v>
      </c>
      <c r="EC2204">
        <v>310</v>
      </c>
      <c r="ED2204">
        <v>311</v>
      </c>
      <c r="EE2204">
        <v>316</v>
      </c>
      <c r="EF2204">
        <v>316</v>
      </c>
      <c r="EG2204">
        <v>317</v>
      </c>
      <c r="EH2204">
        <v>319</v>
      </c>
      <c r="EI2204">
        <v>319</v>
      </c>
      <c r="EJ2204">
        <v>323</v>
      </c>
      <c r="EK2204">
        <v>325</v>
      </c>
      <c r="EL2204">
        <v>327</v>
      </c>
      <c r="EM2204">
        <v>327</v>
      </c>
      <c r="EN2204">
        <v>331</v>
      </c>
      <c r="EO2204">
        <v>331</v>
      </c>
      <c r="EP2204">
        <v>333</v>
      </c>
      <c r="EQ2204">
        <v>333</v>
      </c>
      <c r="ER2204">
        <v>333</v>
      </c>
      <c r="ES2204">
        <v>334</v>
      </c>
      <c r="ET2204">
        <v>335</v>
      </c>
      <c r="EU2204">
        <v>336</v>
      </c>
      <c r="EV2204">
        <v>338</v>
      </c>
      <c r="EW2204">
        <v>341</v>
      </c>
      <c r="EX2204">
        <v>342</v>
      </c>
      <c r="EY2204">
        <v>343</v>
      </c>
      <c r="EZ2204">
        <v>345</v>
      </c>
      <c r="FA2204">
        <v>347</v>
      </c>
      <c r="FB2204">
        <v>347</v>
      </c>
      <c r="FC2204">
        <v>347</v>
      </c>
      <c r="FD2204">
        <v>349</v>
      </c>
      <c r="FE2204">
        <v>351</v>
      </c>
      <c r="FF2204">
        <v>351</v>
      </c>
      <c r="FG2204">
        <v>352</v>
      </c>
      <c r="FH2204">
        <v>353</v>
      </c>
      <c r="FI2204">
        <v>357</v>
      </c>
      <c r="FJ2204">
        <v>357</v>
      </c>
      <c r="FK2204">
        <v>359</v>
      </c>
      <c r="FL2204">
        <v>360</v>
      </c>
      <c r="FM2204">
        <v>363</v>
      </c>
      <c r="FN2204">
        <v>363</v>
      </c>
      <c r="FO2204">
        <v>364</v>
      </c>
      <c r="FP2204">
        <v>367</v>
      </c>
      <c r="FQ2204">
        <v>368</v>
      </c>
      <c r="FR2204">
        <v>368</v>
      </c>
      <c r="FS2204">
        <v>371</v>
      </c>
      <c r="FT2204">
        <v>374</v>
      </c>
      <c r="FU2204">
        <v>374</v>
      </c>
      <c r="FV2204">
        <v>375</v>
      </c>
      <c r="FW2204">
        <v>376</v>
      </c>
      <c r="FX2204">
        <v>376</v>
      </c>
      <c r="FY2204">
        <v>377</v>
      </c>
      <c r="FZ2204">
        <v>379</v>
      </c>
      <c r="GA2204">
        <v>382</v>
      </c>
      <c r="GB2204">
        <v>383</v>
      </c>
      <c r="GC2204">
        <v>384</v>
      </c>
      <c r="GD2204">
        <v>387</v>
      </c>
      <c r="GE2204">
        <v>388</v>
      </c>
      <c r="GF2204">
        <v>388</v>
      </c>
      <c r="GG2204">
        <v>390</v>
      </c>
      <c r="GH2204">
        <v>390</v>
      </c>
      <c r="GI2204">
        <v>390</v>
      </c>
      <c r="GJ2204">
        <v>390</v>
      </c>
      <c r="GK2204">
        <v>391</v>
      </c>
      <c r="GL2204">
        <v>393</v>
      </c>
      <c r="GM2204">
        <v>396</v>
      </c>
      <c r="GN2204">
        <v>398</v>
      </c>
      <c r="GO2204">
        <v>399</v>
      </c>
      <c r="GP2204">
        <v>400</v>
      </c>
      <c r="GQ2204">
        <v>401</v>
      </c>
      <c r="GR2204">
        <v>405</v>
      </c>
    </row>
    <row r="2205" spans="2:200" x14ac:dyDescent="0.55000000000000004">
      <c r="B2205" t="s">
        <v>571</v>
      </c>
      <c r="C2205">
        <v>43.146388950000002</v>
      </c>
      <c r="D2205">
        <v>-77.693229419999994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2</v>
      </c>
      <c r="BD2205">
        <v>1</v>
      </c>
      <c r="BE2205">
        <v>2</v>
      </c>
      <c r="BF2205">
        <v>2</v>
      </c>
      <c r="BG2205">
        <v>11</v>
      </c>
      <c r="BH2205">
        <v>14</v>
      </c>
      <c r="BI2205">
        <v>19</v>
      </c>
      <c r="BJ2205">
        <v>30</v>
      </c>
      <c r="BK2205">
        <v>36</v>
      </c>
      <c r="BL2205">
        <v>46</v>
      </c>
      <c r="BM2205">
        <v>68</v>
      </c>
      <c r="BN2205">
        <v>81</v>
      </c>
      <c r="BO2205">
        <v>106</v>
      </c>
      <c r="BP2205">
        <v>118</v>
      </c>
      <c r="BQ2205">
        <v>148</v>
      </c>
      <c r="BR2205">
        <v>166</v>
      </c>
      <c r="BS2205">
        <v>202</v>
      </c>
      <c r="BT2205">
        <v>219</v>
      </c>
      <c r="BU2205">
        <v>246</v>
      </c>
      <c r="BV2205">
        <v>257</v>
      </c>
      <c r="BW2205">
        <v>349</v>
      </c>
      <c r="BX2205">
        <v>420</v>
      </c>
      <c r="BY2205">
        <v>464</v>
      </c>
      <c r="BZ2205">
        <v>512</v>
      </c>
      <c r="CA2205">
        <v>548</v>
      </c>
      <c r="CB2205">
        <v>574</v>
      </c>
      <c r="CC2205">
        <v>596</v>
      </c>
      <c r="CD2205">
        <v>651</v>
      </c>
      <c r="CE2205">
        <v>698</v>
      </c>
      <c r="CF2205">
        <v>742</v>
      </c>
      <c r="CG2205">
        <v>767</v>
      </c>
      <c r="CH2205">
        <v>798</v>
      </c>
      <c r="CI2205">
        <v>823</v>
      </c>
      <c r="CJ2205">
        <v>850</v>
      </c>
      <c r="CK2205">
        <v>884</v>
      </c>
      <c r="CL2205">
        <v>932</v>
      </c>
      <c r="CM2205">
        <v>975</v>
      </c>
      <c r="CN2205">
        <v>1008</v>
      </c>
      <c r="CO2205">
        <v>1032</v>
      </c>
      <c r="CP2205">
        <v>1054</v>
      </c>
      <c r="CQ2205">
        <v>1070</v>
      </c>
      <c r="CR2205">
        <v>1112</v>
      </c>
      <c r="CS2205">
        <v>1152</v>
      </c>
      <c r="CT2205">
        <v>1199</v>
      </c>
      <c r="CU2205">
        <v>1285</v>
      </c>
      <c r="CV2205">
        <v>1316</v>
      </c>
      <c r="CW2205">
        <v>1331</v>
      </c>
      <c r="CX2205">
        <v>1371</v>
      </c>
      <c r="CY2205">
        <v>1404</v>
      </c>
      <c r="CZ2205">
        <v>1441</v>
      </c>
      <c r="DA2205">
        <v>1478</v>
      </c>
      <c r="DB2205">
        <v>1534</v>
      </c>
      <c r="DC2205">
        <v>1566</v>
      </c>
      <c r="DD2205">
        <v>1595</v>
      </c>
      <c r="DE2205">
        <v>1623</v>
      </c>
      <c r="DF2205">
        <v>1655</v>
      </c>
      <c r="DG2205">
        <v>1688</v>
      </c>
      <c r="DH2205">
        <v>1735</v>
      </c>
      <c r="DI2205">
        <v>1775</v>
      </c>
      <c r="DJ2205">
        <v>1821</v>
      </c>
      <c r="DK2205">
        <v>1850</v>
      </c>
      <c r="DL2205">
        <v>1890</v>
      </c>
      <c r="DM2205">
        <v>1959</v>
      </c>
      <c r="DN2205">
        <v>2019</v>
      </c>
      <c r="DO2205">
        <v>2091</v>
      </c>
      <c r="DP2205">
        <v>2192</v>
      </c>
      <c r="DQ2205">
        <v>2258</v>
      </c>
      <c r="DR2205">
        <v>2303</v>
      </c>
      <c r="DS2205">
        <v>2376</v>
      </c>
      <c r="DT2205">
        <v>2465</v>
      </c>
      <c r="DU2205">
        <v>2530</v>
      </c>
      <c r="DV2205">
        <v>2601</v>
      </c>
      <c r="DW2205">
        <v>2661</v>
      </c>
      <c r="DX2205">
        <v>2697</v>
      </c>
      <c r="DY2205">
        <v>2733</v>
      </c>
      <c r="DZ2205">
        <v>2762</v>
      </c>
      <c r="EA2205">
        <v>2791</v>
      </c>
      <c r="EB2205">
        <v>2824</v>
      </c>
      <c r="EC2205">
        <v>2860</v>
      </c>
      <c r="ED2205">
        <v>2909</v>
      </c>
      <c r="EE2205">
        <v>2942</v>
      </c>
      <c r="EF2205">
        <v>2964</v>
      </c>
      <c r="EG2205">
        <v>2989</v>
      </c>
      <c r="EH2205">
        <v>3048</v>
      </c>
      <c r="EI2205">
        <v>3081</v>
      </c>
      <c r="EJ2205">
        <v>3117</v>
      </c>
      <c r="EK2205">
        <v>3167</v>
      </c>
      <c r="EL2205">
        <v>3190</v>
      </c>
      <c r="EM2205">
        <v>3203</v>
      </c>
      <c r="EN2205">
        <v>3243</v>
      </c>
      <c r="EO2205">
        <v>3255</v>
      </c>
      <c r="EP2205">
        <v>3293</v>
      </c>
      <c r="EQ2205">
        <v>3320</v>
      </c>
      <c r="ER2205">
        <v>3340</v>
      </c>
      <c r="ES2205">
        <v>3370</v>
      </c>
      <c r="ET2205">
        <v>3380</v>
      </c>
      <c r="EU2205">
        <v>3402</v>
      </c>
      <c r="EV2205">
        <v>3418</v>
      </c>
      <c r="EW2205">
        <v>3439</v>
      </c>
      <c r="EX2205">
        <v>3461</v>
      </c>
      <c r="EY2205">
        <v>3487</v>
      </c>
      <c r="EZ2205">
        <v>3498</v>
      </c>
      <c r="FA2205">
        <v>3512</v>
      </c>
      <c r="FB2205">
        <v>3540</v>
      </c>
      <c r="FC2205">
        <v>3567</v>
      </c>
      <c r="FD2205">
        <v>3602</v>
      </c>
      <c r="FE2205">
        <v>3641</v>
      </c>
      <c r="FF2205">
        <v>3676</v>
      </c>
      <c r="FG2205">
        <v>3690</v>
      </c>
      <c r="FH2205">
        <v>3709</v>
      </c>
      <c r="FI2205">
        <v>3742</v>
      </c>
      <c r="FJ2205">
        <v>3780</v>
      </c>
      <c r="FK2205">
        <v>3833</v>
      </c>
      <c r="FL2205">
        <v>3885</v>
      </c>
      <c r="FM2205">
        <v>3922</v>
      </c>
      <c r="FN2205">
        <v>3953</v>
      </c>
      <c r="FO2205">
        <v>3974</v>
      </c>
      <c r="FP2205">
        <v>4004</v>
      </c>
      <c r="FQ2205">
        <v>4046</v>
      </c>
      <c r="FR2205">
        <v>4074</v>
      </c>
      <c r="FS2205">
        <v>4120</v>
      </c>
      <c r="FT2205">
        <v>4153</v>
      </c>
      <c r="FU2205">
        <v>4177</v>
      </c>
      <c r="FV2205">
        <v>4200</v>
      </c>
      <c r="FW2205">
        <v>4247</v>
      </c>
      <c r="FX2205">
        <v>4281</v>
      </c>
      <c r="FY2205">
        <v>4317</v>
      </c>
      <c r="FZ2205">
        <v>4353</v>
      </c>
      <c r="GA2205">
        <v>4383</v>
      </c>
      <c r="GB2205">
        <v>4401</v>
      </c>
      <c r="GC2205">
        <v>4422</v>
      </c>
      <c r="GD2205">
        <v>4452</v>
      </c>
      <c r="GE2205">
        <v>4492</v>
      </c>
      <c r="GF2205">
        <v>4511</v>
      </c>
      <c r="GG2205">
        <v>4537</v>
      </c>
      <c r="GH2205">
        <v>4569</v>
      </c>
      <c r="GI2205">
        <v>4591</v>
      </c>
      <c r="GJ2205">
        <v>4620</v>
      </c>
      <c r="GK2205">
        <v>4632</v>
      </c>
      <c r="GL2205">
        <v>4656</v>
      </c>
      <c r="GM2205">
        <v>4677</v>
      </c>
      <c r="GN2205">
        <v>4710</v>
      </c>
      <c r="GO2205">
        <v>4742</v>
      </c>
      <c r="GP2205">
        <v>4768</v>
      </c>
      <c r="GQ2205">
        <v>4790</v>
      </c>
      <c r="GR2205">
        <v>4821</v>
      </c>
    </row>
    <row r="2206" spans="2:200" x14ac:dyDescent="0.55000000000000004">
      <c r="B2206" t="s">
        <v>571</v>
      </c>
      <c r="C2206">
        <v>42.901234940000002</v>
      </c>
      <c r="D2206">
        <v>-74.440116320000001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1</v>
      </c>
      <c r="BH2206">
        <v>1</v>
      </c>
      <c r="BI2206">
        <v>2</v>
      </c>
      <c r="BJ2206">
        <v>2</v>
      </c>
      <c r="BK2206">
        <v>2</v>
      </c>
      <c r="BL2206">
        <v>3</v>
      </c>
      <c r="BM2206">
        <v>3</v>
      </c>
      <c r="BN2206">
        <v>3</v>
      </c>
      <c r="BO2206">
        <v>3</v>
      </c>
      <c r="BP2206">
        <v>4</v>
      </c>
      <c r="BQ2206">
        <v>5</v>
      </c>
      <c r="BR2206">
        <v>5</v>
      </c>
      <c r="BS2206">
        <v>6</v>
      </c>
      <c r="BT2206">
        <v>6</v>
      </c>
      <c r="BU2206">
        <v>6</v>
      </c>
      <c r="BV2206">
        <v>6</v>
      </c>
      <c r="BW2206">
        <v>7</v>
      </c>
      <c r="BX2206">
        <v>8</v>
      </c>
      <c r="BY2206">
        <v>10</v>
      </c>
      <c r="BZ2206">
        <v>13</v>
      </c>
      <c r="CA2206">
        <v>15</v>
      </c>
      <c r="CB2206">
        <v>15</v>
      </c>
      <c r="CC2206">
        <v>18</v>
      </c>
      <c r="CD2206">
        <v>18</v>
      </c>
      <c r="CE2206">
        <v>28</v>
      </c>
      <c r="CF2206">
        <v>29</v>
      </c>
      <c r="CG2206">
        <v>29</v>
      </c>
      <c r="CH2206">
        <v>29</v>
      </c>
      <c r="CI2206">
        <v>29</v>
      </c>
      <c r="CJ2206">
        <v>32</v>
      </c>
      <c r="CK2206">
        <v>32</v>
      </c>
      <c r="CL2206">
        <v>32</v>
      </c>
      <c r="CM2206">
        <v>33</v>
      </c>
      <c r="CN2206">
        <v>34</v>
      </c>
      <c r="CO2206">
        <v>35</v>
      </c>
      <c r="CP2206">
        <v>35</v>
      </c>
      <c r="CQ2206">
        <v>37</v>
      </c>
      <c r="CR2206">
        <v>38</v>
      </c>
      <c r="CS2206">
        <v>39</v>
      </c>
      <c r="CT2206">
        <v>39</v>
      </c>
      <c r="CU2206">
        <v>46</v>
      </c>
      <c r="CV2206">
        <v>47</v>
      </c>
      <c r="CW2206">
        <v>47</v>
      </c>
      <c r="CX2206">
        <v>49</v>
      </c>
      <c r="CY2206">
        <v>51</v>
      </c>
      <c r="CZ2206">
        <v>53</v>
      </c>
      <c r="DA2206">
        <v>54</v>
      </c>
      <c r="DB2206">
        <v>54</v>
      </c>
      <c r="DC2206">
        <v>56</v>
      </c>
      <c r="DD2206">
        <v>56</v>
      </c>
      <c r="DE2206">
        <v>61</v>
      </c>
      <c r="DF2206">
        <v>63</v>
      </c>
      <c r="DG2206">
        <v>63</v>
      </c>
      <c r="DH2206">
        <v>64</v>
      </c>
      <c r="DI2206">
        <v>66</v>
      </c>
      <c r="DJ2206">
        <v>67</v>
      </c>
      <c r="DK2206">
        <v>67</v>
      </c>
      <c r="DL2206">
        <v>67</v>
      </c>
      <c r="DM2206">
        <v>68</v>
      </c>
      <c r="DN2206">
        <v>69</v>
      </c>
      <c r="DO2206">
        <v>72</v>
      </c>
      <c r="DP2206">
        <v>75</v>
      </c>
      <c r="DQ2206">
        <v>75</v>
      </c>
      <c r="DR2206">
        <v>75</v>
      </c>
      <c r="DS2206">
        <v>75</v>
      </c>
      <c r="DT2206">
        <v>75</v>
      </c>
      <c r="DU2206">
        <v>77</v>
      </c>
      <c r="DV2206">
        <v>77</v>
      </c>
      <c r="DW2206">
        <v>77</v>
      </c>
      <c r="DX2206">
        <v>79</v>
      </c>
      <c r="DY2206">
        <v>79</v>
      </c>
      <c r="DZ2206">
        <v>80</v>
      </c>
      <c r="EA2206">
        <v>82</v>
      </c>
      <c r="EB2206">
        <v>82</v>
      </c>
      <c r="EC2206">
        <v>84</v>
      </c>
      <c r="ED2206">
        <v>89</v>
      </c>
      <c r="EE2206">
        <v>91</v>
      </c>
      <c r="EF2206">
        <v>91</v>
      </c>
      <c r="EG2206">
        <v>93</v>
      </c>
      <c r="EH2206">
        <v>94</v>
      </c>
      <c r="EI2206">
        <v>96</v>
      </c>
      <c r="EJ2206">
        <v>96</v>
      </c>
      <c r="EK2206">
        <v>98</v>
      </c>
      <c r="EL2206">
        <v>100</v>
      </c>
      <c r="EM2206">
        <v>100</v>
      </c>
      <c r="EN2206">
        <v>100</v>
      </c>
      <c r="EO2206">
        <v>100</v>
      </c>
      <c r="EP2206">
        <v>101</v>
      </c>
      <c r="EQ2206">
        <v>103</v>
      </c>
      <c r="ER2206">
        <v>103</v>
      </c>
      <c r="ES2206">
        <v>104</v>
      </c>
      <c r="ET2206">
        <v>104</v>
      </c>
      <c r="EU2206">
        <v>104</v>
      </c>
      <c r="EV2206">
        <v>104</v>
      </c>
      <c r="EW2206">
        <v>105</v>
      </c>
      <c r="EX2206">
        <v>106</v>
      </c>
      <c r="EY2206">
        <v>106</v>
      </c>
      <c r="EZ2206">
        <v>106</v>
      </c>
      <c r="FA2206">
        <v>108</v>
      </c>
      <c r="FB2206">
        <v>109</v>
      </c>
      <c r="FC2206">
        <v>110</v>
      </c>
      <c r="FD2206">
        <v>111</v>
      </c>
      <c r="FE2206">
        <v>113</v>
      </c>
      <c r="FF2206">
        <v>116</v>
      </c>
      <c r="FG2206">
        <v>118</v>
      </c>
      <c r="FH2206">
        <v>118</v>
      </c>
      <c r="FI2206">
        <v>118</v>
      </c>
      <c r="FJ2206">
        <v>118</v>
      </c>
      <c r="FK2206">
        <v>119</v>
      </c>
      <c r="FL2206">
        <v>119</v>
      </c>
      <c r="FM2206">
        <v>119</v>
      </c>
      <c r="FN2206">
        <v>119</v>
      </c>
      <c r="FO2206">
        <v>120</v>
      </c>
      <c r="FP2206">
        <v>121</v>
      </c>
      <c r="FQ2206">
        <v>121</v>
      </c>
      <c r="FR2206">
        <v>125</v>
      </c>
      <c r="FS2206">
        <v>128</v>
      </c>
      <c r="FT2206">
        <v>130</v>
      </c>
      <c r="FU2206">
        <v>132</v>
      </c>
      <c r="FV2206">
        <v>133</v>
      </c>
      <c r="FW2206">
        <v>141</v>
      </c>
      <c r="FX2206">
        <v>141</v>
      </c>
      <c r="FY2206">
        <v>141</v>
      </c>
      <c r="FZ2206">
        <v>141</v>
      </c>
      <c r="GA2206">
        <v>143</v>
      </c>
      <c r="GB2206">
        <v>143</v>
      </c>
      <c r="GC2206">
        <v>143</v>
      </c>
      <c r="GD2206">
        <v>144</v>
      </c>
      <c r="GE2206">
        <v>144</v>
      </c>
      <c r="GF2206">
        <v>145</v>
      </c>
      <c r="GG2206">
        <v>146</v>
      </c>
      <c r="GH2206">
        <v>147</v>
      </c>
      <c r="GI2206">
        <v>148</v>
      </c>
      <c r="GJ2206">
        <v>148</v>
      </c>
      <c r="GK2206">
        <v>152</v>
      </c>
      <c r="GL2206">
        <v>152</v>
      </c>
      <c r="GM2206">
        <v>152</v>
      </c>
      <c r="GN2206">
        <v>154</v>
      </c>
      <c r="GO2206">
        <v>155</v>
      </c>
      <c r="GP2206">
        <v>157</v>
      </c>
      <c r="GQ2206">
        <v>160</v>
      </c>
      <c r="GR2206">
        <v>160</v>
      </c>
    </row>
    <row r="2207" spans="2:200" x14ac:dyDescent="0.55000000000000004">
      <c r="B2207" t="s">
        <v>571</v>
      </c>
      <c r="C2207">
        <v>40.740665219999997</v>
      </c>
      <c r="D2207">
        <v>-73.589418730000006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1</v>
      </c>
      <c r="AW2207">
        <v>1</v>
      </c>
      <c r="AX2207">
        <v>4</v>
      </c>
      <c r="AY2207">
        <v>5</v>
      </c>
      <c r="AZ2207">
        <v>17</v>
      </c>
      <c r="BA2207">
        <v>19</v>
      </c>
      <c r="BB2207">
        <v>28</v>
      </c>
      <c r="BC2207">
        <v>41</v>
      </c>
      <c r="BD2207">
        <v>51</v>
      </c>
      <c r="BE2207">
        <v>68</v>
      </c>
      <c r="BF2207">
        <v>79</v>
      </c>
      <c r="BG2207">
        <v>109</v>
      </c>
      <c r="BH2207">
        <v>140</v>
      </c>
      <c r="BI2207">
        <v>278</v>
      </c>
      <c r="BJ2207">
        <v>372</v>
      </c>
      <c r="BK2207">
        <v>754</v>
      </c>
      <c r="BL2207">
        <v>1234</v>
      </c>
      <c r="BM2207">
        <v>1900</v>
      </c>
      <c r="BN2207">
        <v>2442</v>
      </c>
      <c r="BO2207">
        <v>2869</v>
      </c>
      <c r="BP2207">
        <v>3285</v>
      </c>
      <c r="BQ2207">
        <v>3914</v>
      </c>
      <c r="BR2207">
        <v>4657</v>
      </c>
      <c r="BS2207">
        <v>5537</v>
      </c>
      <c r="BT2207">
        <v>6445</v>
      </c>
      <c r="BU2207">
        <v>7344</v>
      </c>
      <c r="BV2207">
        <v>8544</v>
      </c>
      <c r="BW2207">
        <v>9554</v>
      </c>
      <c r="BX2207">
        <v>10587</v>
      </c>
      <c r="BY2207">
        <v>12024</v>
      </c>
      <c r="BZ2207">
        <v>13346</v>
      </c>
      <c r="CA2207">
        <v>14398</v>
      </c>
      <c r="CB2207">
        <v>15616</v>
      </c>
      <c r="CC2207">
        <v>16610</v>
      </c>
      <c r="CD2207">
        <v>18548</v>
      </c>
      <c r="CE2207">
        <v>20140</v>
      </c>
      <c r="CF2207">
        <v>21512</v>
      </c>
      <c r="CG2207">
        <v>22584</v>
      </c>
      <c r="CH2207">
        <v>23553</v>
      </c>
      <c r="CI2207">
        <v>24358</v>
      </c>
      <c r="CJ2207">
        <v>25250</v>
      </c>
      <c r="CK2207">
        <v>26715</v>
      </c>
      <c r="CL2207">
        <v>27772</v>
      </c>
      <c r="CM2207">
        <v>28539</v>
      </c>
      <c r="CN2207">
        <v>29180</v>
      </c>
      <c r="CO2207">
        <v>30013</v>
      </c>
      <c r="CP2207">
        <v>30677</v>
      </c>
      <c r="CQ2207">
        <v>31079</v>
      </c>
      <c r="CR2207">
        <v>31555</v>
      </c>
      <c r="CS2207">
        <v>32124</v>
      </c>
      <c r="CT2207">
        <v>32765</v>
      </c>
      <c r="CU2207">
        <v>33798</v>
      </c>
      <c r="CV2207">
        <v>34522</v>
      </c>
      <c r="CW2207">
        <v>34865</v>
      </c>
      <c r="CX2207">
        <v>35085</v>
      </c>
      <c r="CY2207">
        <v>35505</v>
      </c>
      <c r="CZ2207">
        <v>35854</v>
      </c>
      <c r="DA2207">
        <v>36161</v>
      </c>
      <c r="DB2207">
        <v>36519</v>
      </c>
      <c r="DC2207">
        <v>36780</v>
      </c>
      <c r="DD2207">
        <v>36965</v>
      </c>
      <c r="DE2207">
        <v>37152</v>
      </c>
      <c r="DF2207">
        <v>37350</v>
      </c>
      <c r="DG2207">
        <v>37593</v>
      </c>
      <c r="DH2207">
        <v>37812</v>
      </c>
      <c r="DI2207">
        <v>38028</v>
      </c>
      <c r="DJ2207">
        <v>38217</v>
      </c>
      <c r="DK2207">
        <v>38337</v>
      </c>
      <c r="DL2207">
        <v>38434</v>
      </c>
      <c r="DM2207">
        <v>38587</v>
      </c>
      <c r="DN2207">
        <v>38743</v>
      </c>
      <c r="DO2207">
        <v>38864</v>
      </c>
      <c r="DP2207">
        <v>39033</v>
      </c>
      <c r="DQ2207">
        <v>39136</v>
      </c>
      <c r="DR2207">
        <v>39225</v>
      </c>
      <c r="DS2207">
        <v>39295</v>
      </c>
      <c r="DT2207">
        <v>39368</v>
      </c>
      <c r="DU2207">
        <v>39487</v>
      </c>
      <c r="DV2207">
        <v>39608</v>
      </c>
      <c r="DW2207">
        <v>39726</v>
      </c>
      <c r="DX2207">
        <v>39837</v>
      </c>
      <c r="DY2207">
        <v>39907</v>
      </c>
      <c r="DZ2207">
        <v>39974</v>
      </c>
      <c r="EA2207">
        <v>40034</v>
      </c>
      <c r="EB2207">
        <v>40140</v>
      </c>
      <c r="EC2207">
        <v>40226</v>
      </c>
      <c r="ED2207">
        <v>40307</v>
      </c>
      <c r="EE2207">
        <v>40396</v>
      </c>
      <c r="EF2207">
        <v>40479</v>
      </c>
      <c r="EG2207">
        <v>40572</v>
      </c>
      <c r="EH2207">
        <v>40644</v>
      </c>
      <c r="EI2207">
        <v>40713</v>
      </c>
      <c r="EJ2207">
        <v>40797</v>
      </c>
      <c r="EK2207">
        <v>40853</v>
      </c>
      <c r="EL2207">
        <v>40904</v>
      </c>
      <c r="EM2207">
        <v>40947</v>
      </c>
      <c r="EN2207">
        <v>40980</v>
      </c>
      <c r="EO2207">
        <v>41015</v>
      </c>
      <c r="EP2207">
        <v>41060</v>
      </c>
      <c r="EQ2207">
        <v>41114</v>
      </c>
      <c r="ER2207">
        <v>41172</v>
      </c>
      <c r="ES2207">
        <v>41204</v>
      </c>
      <c r="ET2207">
        <v>41240</v>
      </c>
      <c r="EU2207">
        <v>41290</v>
      </c>
      <c r="EV2207">
        <v>41320</v>
      </c>
      <c r="EW2207">
        <v>41349</v>
      </c>
      <c r="EX2207">
        <v>41387</v>
      </c>
      <c r="EY2207">
        <v>41443</v>
      </c>
      <c r="EZ2207">
        <v>41479</v>
      </c>
      <c r="FA2207">
        <v>41513</v>
      </c>
      <c r="FB2207">
        <v>41544</v>
      </c>
      <c r="FC2207">
        <v>41585</v>
      </c>
      <c r="FD2207">
        <v>41646</v>
      </c>
      <c r="FE2207">
        <v>41684</v>
      </c>
      <c r="FF2207">
        <v>41725</v>
      </c>
      <c r="FG2207">
        <v>41754</v>
      </c>
      <c r="FH2207">
        <v>41780</v>
      </c>
      <c r="FI2207">
        <v>41807</v>
      </c>
      <c r="FJ2207">
        <v>41853</v>
      </c>
      <c r="FK2207">
        <v>41910</v>
      </c>
      <c r="FL2207">
        <v>41947</v>
      </c>
      <c r="FM2207">
        <v>41988</v>
      </c>
      <c r="FN2207">
        <v>42031</v>
      </c>
      <c r="FO2207">
        <v>42053</v>
      </c>
      <c r="FP2207">
        <v>42088</v>
      </c>
      <c r="FQ2207">
        <v>42122</v>
      </c>
      <c r="FR2207">
        <v>42164</v>
      </c>
      <c r="FS2207">
        <v>42232</v>
      </c>
      <c r="FT2207">
        <v>42267</v>
      </c>
      <c r="FU2207">
        <v>42307</v>
      </c>
      <c r="FV2207">
        <v>42354</v>
      </c>
      <c r="FW2207">
        <v>42423</v>
      </c>
      <c r="FX2207">
        <v>42462</v>
      </c>
      <c r="FY2207">
        <v>42506</v>
      </c>
      <c r="FZ2207">
        <v>42555</v>
      </c>
      <c r="GA2207">
        <v>42594</v>
      </c>
      <c r="GB2207">
        <v>42622</v>
      </c>
      <c r="GC2207">
        <v>42678</v>
      </c>
      <c r="GD2207">
        <v>42729</v>
      </c>
      <c r="GE2207">
        <v>42765</v>
      </c>
      <c r="GF2207">
        <v>42816</v>
      </c>
      <c r="GG2207">
        <v>42860</v>
      </c>
      <c r="GH2207">
        <v>42915</v>
      </c>
      <c r="GI2207">
        <v>42960</v>
      </c>
      <c r="GJ2207">
        <v>43017</v>
      </c>
      <c r="GK2207">
        <v>43059</v>
      </c>
      <c r="GL2207">
        <v>43100</v>
      </c>
      <c r="GM2207">
        <v>43158</v>
      </c>
      <c r="GN2207">
        <v>43203</v>
      </c>
      <c r="GO2207">
        <v>43271</v>
      </c>
      <c r="GP2207">
        <v>43322</v>
      </c>
      <c r="GQ2207">
        <v>43380</v>
      </c>
      <c r="GR2207">
        <v>43436</v>
      </c>
    </row>
    <row r="2208" spans="2:200" x14ac:dyDescent="0.55000000000000004">
      <c r="B2208" t="s">
        <v>571</v>
      </c>
      <c r="C2208">
        <v>40.767272599999998</v>
      </c>
      <c r="D2208">
        <v>-73.971526370000007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1</v>
      </c>
      <c r="AT2208">
        <v>1</v>
      </c>
      <c r="AU2208">
        <v>1</v>
      </c>
      <c r="AV2208">
        <v>4</v>
      </c>
      <c r="AW2208">
        <v>11</v>
      </c>
      <c r="AX2208">
        <v>11</v>
      </c>
      <c r="AY2208">
        <v>12</v>
      </c>
      <c r="AZ2208">
        <v>19</v>
      </c>
      <c r="BA2208">
        <v>25</v>
      </c>
      <c r="BB2208">
        <v>55</v>
      </c>
      <c r="BC2208">
        <v>95</v>
      </c>
      <c r="BD2208">
        <v>154</v>
      </c>
      <c r="BE2208">
        <v>269</v>
      </c>
      <c r="BF2208">
        <v>269</v>
      </c>
      <c r="BG2208">
        <v>463</v>
      </c>
      <c r="BH2208">
        <v>814</v>
      </c>
      <c r="BI2208">
        <v>1871</v>
      </c>
      <c r="BJ2208">
        <v>3954</v>
      </c>
      <c r="BK2208">
        <v>5151</v>
      </c>
      <c r="BL2208">
        <v>7530</v>
      </c>
      <c r="BM2208">
        <v>9654</v>
      </c>
      <c r="BN2208">
        <v>12305</v>
      </c>
      <c r="BO2208">
        <v>14904</v>
      </c>
      <c r="BP2208">
        <v>17856</v>
      </c>
      <c r="BQ2208">
        <v>21873</v>
      </c>
      <c r="BR2208">
        <v>25573</v>
      </c>
      <c r="BS2208">
        <v>29776</v>
      </c>
      <c r="BT2208">
        <v>33768</v>
      </c>
      <c r="BU2208">
        <v>37453</v>
      </c>
      <c r="BV2208">
        <v>43119</v>
      </c>
      <c r="BW2208">
        <v>47439</v>
      </c>
      <c r="BX2208">
        <v>51809</v>
      </c>
      <c r="BY2208">
        <v>57159</v>
      </c>
      <c r="BZ2208">
        <v>63306</v>
      </c>
      <c r="CA2208">
        <v>67551</v>
      </c>
      <c r="CB2208">
        <v>72181</v>
      </c>
      <c r="CC2208">
        <v>76876</v>
      </c>
      <c r="CD2208">
        <v>81803</v>
      </c>
      <c r="CE2208">
        <v>87028</v>
      </c>
      <c r="CF2208">
        <v>92384</v>
      </c>
      <c r="CG2208">
        <v>98308</v>
      </c>
      <c r="CH2208">
        <v>103208</v>
      </c>
      <c r="CI2208">
        <v>106763</v>
      </c>
      <c r="CJ2208">
        <v>110465</v>
      </c>
      <c r="CK2208">
        <v>118302</v>
      </c>
      <c r="CL2208">
        <v>123146</v>
      </c>
      <c r="CM2208">
        <v>127352</v>
      </c>
      <c r="CN2208">
        <v>131334</v>
      </c>
      <c r="CO2208">
        <v>134267</v>
      </c>
      <c r="CP2208">
        <v>136591</v>
      </c>
      <c r="CQ2208">
        <v>139348</v>
      </c>
      <c r="CR2208">
        <v>142227</v>
      </c>
      <c r="CS2208">
        <v>145855</v>
      </c>
      <c r="CT2208">
        <v>150473</v>
      </c>
      <c r="CU2208">
        <v>155113</v>
      </c>
      <c r="CV2208">
        <v>158258</v>
      </c>
      <c r="CW2208">
        <v>160489</v>
      </c>
      <c r="CX2208">
        <v>162338</v>
      </c>
      <c r="CY2208">
        <v>164841</v>
      </c>
      <c r="CZ2208">
        <v>167478</v>
      </c>
      <c r="DA2208">
        <v>169690</v>
      </c>
      <c r="DB2208">
        <v>172354</v>
      </c>
      <c r="DC2208">
        <v>174331</v>
      </c>
      <c r="DD2208">
        <v>175651</v>
      </c>
      <c r="DE2208">
        <v>176874</v>
      </c>
      <c r="DF2208">
        <v>178351</v>
      </c>
      <c r="DG2208">
        <v>180216</v>
      </c>
      <c r="DH2208">
        <v>181783</v>
      </c>
      <c r="DI2208">
        <v>183289</v>
      </c>
      <c r="DJ2208">
        <v>184417</v>
      </c>
      <c r="DK2208">
        <v>185357</v>
      </c>
      <c r="DL2208">
        <v>186123</v>
      </c>
      <c r="DM2208">
        <v>187250</v>
      </c>
      <c r="DN2208">
        <v>188545</v>
      </c>
      <c r="DO2208">
        <v>190357</v>
      </c>
      <c r="DP2208">
        <v>191600</v>
      </c>
      <c r="DQ2208">
        <v>192593</v>
      </c>
      <c r="DR2208">
        <v>193230</v>
      </c>
      <c r="DS2208">
        <v>193821</v>
      </c>
      <c r="DT2208">
        <v>194550</v>
      </c>
      <c r="DU2208">
        <v>195675</v>
      </c>
      <c r="DV2208">
        <v>196484</v>
      </c>
      <c r="DW2208">
        <v>197266</v>
      </c>
      <c r="DX2208">
        <v>198123</v>
      </c>
      <c r="DY2208">
        <v>198731</v>
      </c>
      <c r="DZ2208">
        <v>199301</v>
      </c>
      <c r="EA2208">
        <v>199968</v>
      </c>
      <c r="EB2208">
        <v>201051</v>
      </c>
      <c r="EC2208">
        <v>201999</v>
      </c>
      <c r="ED2208">
        <v>202751</v>
      </c>
      <c r="EE2208">
        <v>203303</v>
      </c>
      <c r="EF2208">
        <v>203764</v>
      </c>
      <c r="EG2208">
        <v>204377</v>
      </c>
      <c r="EH2208">
        <v>204872</v>
      </c>
      <c r="EI2208">
        <v>205406</v>
      </c>
      <c r="EJ2208">
        <v>205940</v>
      </c>
      <c r="EK2208">
        <v>206511</v>
      </c>
      <c r="EL2208">
        <v>206969</v>
      </c>
      <c r="EM2208">
        <v>207353</v>
      </c>
      <c r="EN2208">
        <v>207693</v>
      </c>
      <c r="EO2208">
        <v>208118</v>
      </c>
      <c r="EP2208">
        <v>208517</v>
      </c>
      <c r="EQ2208">
        <v>208954</v>
      </c>
      <c r="ER2208">
        <v>209493</v>
      </c>
      <c r="ES2208">
        <v>209878</v>
      </c>
      <c r="ET2208">
        <v>210259</v>
      </c>
      <c r="EU2208">
        <v>210591</v>
      </c>
      <c r="EV2208">
        <v>210941</v>
      </c>
      <c r="EW2208">
        <v>211260</v>
      </c>
      <c r="EX2208">
        <v>211670</v>
      </c>
      <c r="EY2208">
        <v>212061</v>
      </c>
      <c r="EZ2208">
        <v>212446</v>
      </c>
      <c r="FA2208">
        <v>212741</v>
      </c>
      <c r="FB2208">
        <v>213056</v>
      </c>
      <c r="FC2208">
        <v>213348</v>
      </c>
      <c r="FD2208">
        <v>213699</v>
      </c>
      <c r="FE2208">
        <v>214070</v>
      </c>
      <c r="FF2208">
        <v>214434</v>
      </c>
      <c r="FG2208">
        <v>214750</v>
      </c>
      <c r="FH2208">
        <v>214939</v>
      </c>
      <c r="FI2208">
        <v>215179</v>
      </c>
      <c r="FJ2208">
        <v>215475</v>
      </c>
      <c r="FK2208">
        <v>215902</v>
      </c>
      <c r="FL2208">
        <v>216362</v>
      </c>
      <c r="FM2208">
        <v>216730</v>
      </c>
      <c r="FN2208">
        <v>216969</v>
      </c>
      <c r="FO2208">
        <v>217216</v>
      </c>
      <c r="FP2208">
        <v>217488</v>
      </c>
      <c r="FQ2208">
        <v>217777</v>
      </c>
      <c r="FR2208">
        <v>218052</v>
      </c>
      <c r="FS2208">
        <v>218403</v>
      </c>
      <c r="FT2208">
        <v>218710</v>
      </c>
      <c r="FU2208">
        <v>219051</v>
      </c>
      <c r="FV2208">
        <v>219301</v>
      </c>
      <c r="FW2208">
        <v>219616</v>
      </c>
      <c r="FX2208">
        <v>219982</v>
      </c>
      <c r="FY2208">
        <v>220367</v>
      </c>
      <c r="FZ2208">
        <v>220734</v>
      </c>
      <c r="GA2208">
        <v>221121</v>
      </c>
      <c r="GB2208">
        <v>221419</v>
      </c>
      <c r="GC2208">
        <v>221703</v>
      </c>
      <c r="GD2208">
        <v>222094</v>
      </c>
      <c r="GE2208">
        <v>222444</v>
      </c>
      <c r="GF2208">
        <v>222832</v>
      </c>
      <c r="GG2208">
        <v>223192</v>
      </c>
      <c r="GH2208">
        <v>223532</v>
      </c>
      <c r="GI2208">
        <v>223761</v>
      </c>
      <c r="GJ2208">
        <v>224051</v>
      </c>
      <c r="GK2208">
        <v>224249</v>
      </c>
      <c r="GL2208">
        <v>224551</v>
      </c>
      <c r="GM2208">
        <v>224863</v>
      </c>
      <c r="GN2208">
        <v>225148</v>
      </c>
      <c r="GO2208">
        <v>225460</v>
      </c>
      <c r="GP2208">
        <v>225723</v>
      </c>
      <c r="GQ2208">
        <v>225964</v>
      </c>
      <c r="GR2208">
        <v>226280</v>
      </c>
    </row>
    <row r="2209" spans="2:200" x14ac:dyDescent="0.55000000000000004">
      <c r="B2209" t="s">
        <v>571</v>
      </c>
      <c r="C2209">
        <v>43.198980419999998</v>
      </c>
      <c r="D2209">
        <v>-78.747774120000003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4</v>
      </c>
      <c r="BK2209">
        <v>4</v>
      </c>
      <c r="BL2209">
        <v>9</v>
      </c>
      <c r="BM2209">
        <v>9</v>
      </c>
      <c r="BN2209">
        <v>9</v>
      </c>
      <c r="BO2209">
        <v>10</v>
      </c>
      <c r="BP2209">
        <v>12</v>
      </c>
      <c r="BQ2209">
        <v>14</v>
      </c>
      <c r="BR2209">
        <v>23</v>
      </c>
      <c r="BS2209">
        <v>33</v>
      </c>
      <c r="BT2209">
        <v>38</v>
      </c>
      <c r="BU2209">
        <v>41</v>
      </c>
      <c r="BV2209">
        <v>41</v>
      </c>
      <c r="BW2209">
        <v>46</v>
      </c>
      <c r="BX2209">
        <v>91</v>
      </c>
      <c r="BY2209">
        <v>94</v>
      </c>
      <c r="BZ2209">
        <v>101</v>
      </c>
      <c r="CA2209">
        <v>116</v>
      </c>
      <c r="CB2209">
        <v>120</v>
      </c>
      <c r="CC2209">
        <v>126</v>
      </c>
      <c r="CD2209">
        <v>155</v>
      </c>
      <c r="CE2209">
        <v>155</v>
      </c>
      <c r="CF2209">
        <v>156</v>
      </c>
      <c r="CG2209">
        <v>167</v>
      </c>
      <c r="CH2209">
        <v>194</v>
      </c>
      <c r="CI2209">
        <v>194</v>
      </c>
      <c r="CJ2209">
        <v>216</v>
      </c>
      <c r="CK2209">
        <v>229</v>
      </c>
      <c r="CL2209">
        <v>229</v>
      </c>
      <c r="CM2209">
        <v>227</v>
      </c>
      <c r="CN2209">
        <v>234</v>
      </c>
      <c r="CO2209">
        <v>246</v>
      </c>
      <c r="CP2209">
        <v>255</v>
      </c>
      <c r="CQ2209">
        <v>260</v>
      </c>
      <c r="CR2209">
        <v>268</v>
      </c>
      <c r="CS2209">
        <v>295</v>
      </c>
      <c r="CT2209">
        <v>332</v>
      </c>
      <c r="CU2209">
        <v>344</v>
      </c>
      <c r="CV2209">
        <v>368</v>
      </c>
      <c r="CW2209">
        <v>378</v>
      </c>
      <c r="CX2209">
        <v>386</v>
      </c>
      <c r="CY2209">
        <v>401</v>
      </c>
      <c r="CZ2209">
        <v>420</v>
      </c>
      <c r="DA2209">
        <v>440</v>
      </c>
      <c r="DB2209">
        <v>457</v>
      </c>
      <c r="DC2209">
        <v>474</v>
      </c>
      <c r="DD2209">
        <v>493</v>
      </c>
      <c r="DE2209">
        <v>508</v>
      </c>
      <c r="DF2209">
        <v>549</v>
      </c>
      <c r="DG2209">
        <v>588</v>
      </c>
      <c r="DH2209">
        <v>605</v>
      </c>
      <c r="DI2209">
        <v>627</v>
      </c>
      <c r="DJ2209">
        <v>643</v>
      </c>
      <c r="DK2209">
        <v>655</v>
      </c>
      <c r="DL2209">
        <v>671</v>
      </c>
      <c r="DM2209">
        <v>690</v>
      </c>
      <c r="DN2209">
        <v>710</v>
      </c>
      <c r="DO2209">
        <v>743</v>
      </c>
      <c r="DP2209">
        <v>770</v>
      </c>
      <c r="DQ2209">
        <v>792</v>
      </c>
      <c r="DR2209">
        <v>818</v>
      </c>
      <c r="DS2209">
        <v>845</v>
      </c>
      <c r="DT2209">
        <v>858</v>
      </c>
      <c r="DU2209">
        <v>880</v>
      </c>
      <c r="DV2209">
        <v>897</v>
      </c>
      <c r="DW2209">
        <v>927</v>
      </c>
      <c r="DX2209">
        <v>941</v>
      </c>
      <c r="DY2209">
        <v>955</v>
      </c>
      <c r="DZ2209">
        <v>965</v>
      </c>
      <c r="EA2209">
        <v>972</v>
      </c>
      <c r="EB2209">
        <v>984</v>
      </c>
      <c r="EC2209">
        <v>1008</v>
      </c>
      <c r="ED2209">
        <v>1020</v>
      </c>
      <c r="EE2209">
        <v>1037</v>
      </c>
      <c r="EF2209">
        <v>1046</v>
      </c>
      <c r="EG2209">
        <v>1048</v>
      </c>
      <c r="EH2209">
        <v>1067</v>
      </c>
      <c r="EI2209">
        <v>1085</v>
      </c>
      <c r="EJ2209">
        <v>1099</v>
      </c>
      <c r="EK2209">
        <v>1109</v>
      </c>
      <c r="EL2209">
        <v>1112</v>
      </c>
      <c r="EM2209">
        <v>1116</v>
      </c>
      <c r="EN2209">
        <v>1125</v>
      </c>
      <c r="EO2209">
        <v>1129</v>
      </c>
      <c r="EP2209">
        <v>1136</v>
      </c>
      <c r="EQ2209">
        <v>1143</v>
      </c>
      <c r="ER2209">
        <v>1154</v>
      </c>
      <c r="ES2209">
        <v>1166</v>
      </c>
      <c r="ET2209">
        <v>1169</v>
      </c>
      <c r="EU2209">
        <v>1171</v>
      </c>
      <c r="EV2209">
        <v>1177</v>
      </c>
      <c r="EW2209">
        <v>1183</v>
      </c>
      <c r="EX2209">
        <v>1185</v>
      </c>
      <c r="EY2209">
        <v>1188</v>
      </c>
      <c r="EZ2209">
        <v>1192</v>
      </c>
      <c r="FA2209">
        <v>1193</v>
      </c>
      <c r="FB2209">
        <v>1195</v>
      </c>
      <c r="FC2209">
        <v>1199</v>
      </c>
      <c r="FD2209">
        <v>1203</v>
      </c>
      <c r="FE2209">
        <v>1213</v>
      </c>
      <c r="FF2209">
        <v>1223</v>
      </c>
      <c r="FG2209">
        <v>1226</v>
      </c>
      <c r="FH2209">
        <v>1228</v>
      </c>
      <c r="FI2209">
        <v>1234</v>
      </c>
      <c r="FJ2209">
        <v>1237</v>
      </c>
      <c r="FK2209">
        <v>1248</v>
      </c>
      <c r="FL2209">
        <v>1262</v>
      </c>
      <c r="FM2209">
        <v>1277</v>
      </c>
      <c r="FN2209">
        <v>1284</v>
      </c>
      <c r="FO2209">
        <v>1290</v>
      </c>
      <c r="FP2209">
        <v>1297</v>
      </c>
      <c r="FQ2209">
        <v>1307</v>
      </c>
      <c r="FR2209">
        <v>1315</v>
      </c>
      <c r="FS2209">
        <v>1327</v>
      </c>
      <c r="FT2209">
        <v>1334</v>
      </c>
      <c r="FU2209">
        <v>1340</v>
      </c>
      <c r="FV2209">
        <v>1342</v>
      </c>
      <c r="FW2209">
        <v>1351</v>
      </c>
      <c r="FX2209">
        <v>1356</v>
      </c>
      <c r="FY2209">
        <v>1364</v>
      </c>
      <c r="FZ2209">
        <v>1371</v>
      </c>
      <c r="GA2209">
        <v>1375</v>
      </c>
      <c r="GB2209">
        <v>1382</v>
      </c>
      <c r="GC2209">
        <v>1384</v>
      </c>
      <c r="GD2209">
        <v>1388</v>
      </c>
      <c r="GE2209">
        <v>1395</v>
      </c>
      <c r="GF2209">
        <v>1405</v>
      </c>
      <c r="GG2209">
        <v>1408</v>
      </c>
      <c r="GH2209">
        <v>1420</v>
      </c>
      <c r="GI2209">
        <v>1422</v>
      </c>
      <c r="GJ2209">
        <v>1424</v>
      </c>
      <c r="GK2209">
        <v>1424</v>
      </c>
      <c r="GL2209">
        <v>1430</v>
      </c>
      <c r="GM2209">
        <v>1434</v>
      </c>
      <c r="GN2209">
        <v>1440</v>
      </c>
      <c r="GO2209">
        <v>1444</v>
      </c>
      <c r="GP2209">
        <v>1446</v>
      </c>
      <c r="GQ2209">
        <v>1449</v>
      </c>
      <c r="GR2209">
        <v>1458</v>
      </c>
    </row>
    <row r="2210" spans="2:200" x14ac:dyDescent="0.55000000000000004">
      <c r="B2210" t="s">
        <v>571</v>
      </c>
      <c r="C2210">
        <v>43.243753820000002</v>
      </c>
      <c r="D2210">
        <v>-75.437103919999998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1</v>
      </c>
      <c r="BI2210">
        <v>2</v>
      </c>
      <c r="BJ2210">
        <v>2</v>
      </c>
      <c r="BK2210">
        <v>2</v>
      </c>
      <c r="BL2210">
        <v>4</v>
      </c>
      <c r="BM2210">
        <v>4</v>
      </c>
      <c r="BN2210">
        <v>5</v>
      </c>
      <c r="BO2210">
        <v>10</v>
      </c>
      <c r="BP2210">
        <v>10</v>
      </c>
      <c r="BQ2210">
        <v>13</v>
      </c>
      <c r="BR2210">
        <v>13</v>
      </c>
      <c r="BS2210">
        <v>23</v>
      </c>
      <c r="BT2210">
        <v>26</v>
      </c>
      <c r="BU2210">
        <v>34</v>
      </c>
      <c r="BV2210">
        <v>34</v>
      </c>
      <c r="BW2210">
        <v>50</v>
      </c>
      <c r="BX2210">
        <v>61</v>
      </c>
      <c r="BY2210">
        <v>71</v>
      </c>
      <c r="BZ2210">
        <v>80</v>
      </c>
      <c r="CA2210">
        <v>95</v>
      </c>
      <c r="CB2210">
        <v>100</v>
      </c>
      <c r="CC2210">
        <v>118</v>
      </c>
      <c r="CD2210">
        <v>125</v>
      </c>
      <c r="CE2210">
        <v>158</v>
      </c>
      <c r="CF2210">
        <v>172</v>
      </c>
      <c r="CG2210">
        <v>181</v>
      </c>
      <c r="CH2210">
        <v>195</v>
      </c>
      <c r="CI2210">
        <v>206</v>
      </c>
      <c r="CJ2210">
        <v>229</v>
      </c>
      <c r="CK2210">
        <v>246</v>
      </c>
      <c r="CL2210">
        <v>249</v>
      </c>
      <c r="CM2210">
        <v>261</v>
      </c>
      <c r="CN2210">
        <v>268</v>
      </c>
      <c r="CO2210">
        <v>275</v>
      </c>
      <c r="CP2210">
        <v>279</v>
      </c>
      <c r="CQ2210">
        <v>284</v>
      </c>
      <c r="CR2210">
        <v>301</v>
      </c>
      <c r="CS2210">
        <v>317</v>
      </c>
      <c r="CT2210">
        <v>323</v>
      </c>
      <c r="CU2210">
        <v>364</v>
      </c>
      <c r="CV2210">
        <v>384</v>
      </c>
      <c r="CW2210">
        <v>397</v>
      </c>
      <c r="CX2210">
        <v>411</v>
      </c>
      <c r="CY2210">
        <v>422</v>
      </c>
      <c r="CZ2210">
        <v>439</v>
      </c>
      <c r="DA2210">
        <v>451</v>
      </c>
      <c r="DB2210">
        <v>474</v>
      </c>
      <c r="DC2210">
        <v>489</v>
      </c>
      <c r="DD2210">
        <v>550</v>
      </c>
      <c r="DE2210">
        <v>574</v>
      </c>
      <c r="DF2210">
        <v>579</v>
      </c>
      <c r="DG2210">
        <v>609</v>
      </c>
      <c r="DH2210">
        <v>620</v>
      </c>
      <c r="DI2210">
        <v>638</v>
      </c>
      <c r="DJ2210">
        <v>660</v>
      </c>
      <c r="DK2210">
        <v>669</v>
      </c>
      <c r="DL2210">
        <v>676</v>
      </c>
      <c r="DM2210">
        <v>686</v>
      </c>
      <c r="DN2210">
        <v>698</v>
      </c>
      <c r="DO2210">
        <v>713</v>
      </c>
      <c r="DP2210">
        <v>751</v>
      </c>
      <c r="DQ2210">
        <v>760</v>
      </c>
      <c r="DR2210">
        <v>772</v>
      </c>
      <c r="DS2210">
        <v>785</v>
      </c>
      <c r="DT2210">
        <v>802</v>
      </c>
      <c r="DU2210">
        <v>817</v>
      </c>
      <c r="DV2210">
        <v>828</v>
      </c>
      <c r="DW2210">
        <v>864</v>
      </c>
      <c r="DX2210">
        <v>878</v>
      </c>
      <c r="DY2210">
        <v>905</v>
      </c>
      <c r="DZ2210">
        <v>917</v>
      </c>
      <c r="EA2210">
        <v>929</v>
      </c>
      <c r="EB2210">
        <v>959</v>
      </c>
      <c r="EC2210">
        <v>988</v>
      </c>
      <c r="ED2210">
        <v>1006</v>
      </c>
      <c r="EE2210">
        <v>1027</v>
      </c>
      <c r="EF2210">
        <v>1036</v>
      </c>
      <c r="EG2210">
        <v>1049</v>
      </c>
      <c r="EH2210">
        <v>1058</v>
      </c>
      <c r="EI2210">
        <v>1069</v>
      </c>
      <c r="EJ2210">
        <v>1077</v>
      </c>
      <c r="EK2210">
        <v>1127</v>
      </c>
      <c r="EL2210">
        <v>1143</v>
      </c>
      <c r="EM2210">
        <v>1170</v>
      </c>
      <c r="EN2210">
        <v>1185</v>
      </c>
      <c r="EO2210">
        <v>1203</v>
      </c>
      <c r="EP2210">
        <v>1216</v>
      </c>
      <c r="EQ2210">
        <v>1237</v>
      </c>
      <c r="ER2210">
        <v>1253</v>
      </c>
      <c r="ES2210">
        <v>1273</v>
      </c>
      <c r="ET2210">
        <v>1280</v>
      </c>
      <c r="EU2210">
        <v>1301</v>
      </c>
      <c r="EV2210">
        <v>1307</v>
      </c>
      <c r="EW2210">
        <v>1332</v>
      </c>
      <c r="EX2210">
        <v>1357</v>
      </c>
      <c r="EY2210">
        <v>1378</v>
      </c>
      <c r="EZ2210">
        <v>1393</v>
      </c>
      <c r="FA2210">
        <v>1416</v>
      </c>
      <c r="FB2210">
        <v>1421</v>
      </c>
      <c r="FC2210">
        <v>1445</v>
      </c>
      <c r="FD2210">
        <v>1479</v>
      </c>
      <c r="FE2210">
        <v>1520</v>
      </c>
      <c r="FF2210">
        <v>1547</v>
      </c>
      <c r="FG2210">
        <v>1586</v>
      </c>
      <c r="FH2210">
        <v>1616</v>
      </c>
      <c r="FI2210">
        <v>1627</v>
      </c>
      <c r="FJ2210">
        <v>1642</v>
      </c>
      <c r="FK2210">
        <v>1672</v>
      </c>
      <c r="FL2210">
        <v>1708</v>
      </c>
      <c r="FM2210">
        <v>1725</v>
      </c>
      <c r="FN2210">
        <v>1742</v>
      </c>
      <c r="FO2210">
        <v>1749</v>
      </c>
      <c r="FP2210">
        <v>1760</v>
      </c>
      <c r="FQ2210">
        <v>1776</v>
      </c>
      <c r="FR2210">
        <v>1791</v>
      </c>
      <c r="FS2210">
        <v>1806</v>
      </c>
      <c r="FT2210">
        <v>1818</v>
      </c>
      <c r="FU2210">
        <v>1823</v>
      </c>
      <c r="FV2210">
        <v>1830</v>
      </c>
      <c r="FW2210">
        <v>1847</v>
      </c>
      <c r="FX2210">
        <v>1860</v>
      </c>
      <c r="FY2210">
        <v>1868</v>
      </c>
      <c r="FZ2210">
        <v>1909</v>
      </c>
      <c r="GA2210">
        <v>1937</v>
      </c>
      <c r="GB2210">
        <v>1940</v>
      </c>
      <c r="GC2210">
        <v>1942</v>
      </c>
      <c r="GD2210">
        <v>1962</v>
      </c>
      <c r="GE2210">
        <v>1975</v>
      </c>
      <c r="GF2210">
        <v>1980</v>
      </c>
      <c r="GG2210">
        <v>1990</v>
      </c>
      <c r="GH2210">
        <v>2000</v>
      </c>
      <c r="GI2210">
        <v>2000</v>
      </c>
      <c r="GJ2210">
        <v>2010</v>
      </c>
      <c r="GK2210">
        <v>2028</v>
      </c>
      <c r="GL2210">
        <v>2053</v>
      </c>
      <c r="GM2210">
        <v>2062</v>
      </c>
      <c r="GN2210">
        <v>2070</v>
      </c>
      <c r="GO2210">
        <v>2081</v>
      </c>
      <c r="GP2210">
        <v>2087</v>
      </c>
      <c r="GQ2210">
        <v>2090</v>
      </c>
      <c r="GR2210">
        <v>2103</v>
      </c>
    </row>
    <row r="2211" spans="2:200" x14ac:dyDescent="0.55000000000000004">
      <c r="B2211" t="s">
        <v>571</v>
      </c>
      <c r="C2211">
        <v>43.004919229999999</v>
      </c>
      <c r="D2211">
        <v>-76.199711550000004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2</v>
      </c>
      <c r="BI2211">
        <v>6</v>
      </c>
      <c r="BJ2211">
        <v>7</v>
      </c>
      <c r="BK2211">
        <v>13</v>
      </c>
      <c r="BL2211">
        <v>34</v>
      </c>
      <c r="BM2211">
        <v>45</v>
      </c>
      <c r="BN2211">
        <v>53</v>
      </c>
      <c r="BO2211">
        <v>60</v>
      </c>
      <c r="BP2211">
        <v>81</v>
      </c>
      <c r="BQ2211">
        <v>111</v>
      </c>
      <c r="BR2211">
        <v>123</v>
      </c>
      <c r="BS2211">
        <v>146</v>
      </c>
      <c r="BT2211">
        <v>194</v>
      </c>
      <c r="BU2211">
        <v>228</v>
      </c>
      <c r="BV2211">
        <v>249</v>
      </c>
      <c r="BW2211">
        <v>277</v>
      </c>
      <c r="BX2211">
        <v>301</v>
      </c>
      <c r="BY2211">
        <v>322</v>
      </c>
      <c r="BZ2211">
        <v>349</v>
      </c>
      <c r="CA2211">
        <v>364</v>
      </c>
      <c r="CB2211">
        <v>377</v>
      </c>
      <c r="CC2211">
        <v>397</v>
      </c>
      <c r="CD2211">
        <v>422</v>
      </c>
      <c r="CE2211">
        <v>422</v>
      </c>
      <c r="CF2211">
        <v>456</v>
      </c>
      <c r="CG2211">
        <v>456</v>
      </c>
      <c r="CH2211">
        <v>494</v>
      </c>
      <c r="CI2211">
        <v>520</v>
      </c>
      <c r="CJ2211">
        <v>537</v>
      </c>
      <c r="CK2211">
        <v>563</v>
      </c>
      <c r="CL2211">
        <v>579</v>
      </c>
      <c r="CM2211">
        <v>598</v>
      </c>
      <c r="CN2211">
        <v>598</v>
      </c>
      <c r="CO2211">
        <v>637</v>
      </c>
      <c r="CP2211">
        <v>646</v>
      </c>
      <c r="CQ2211">
        <v>646</v>
      </c>
      <c r="CR2211">
        <v>667</v>
      </c>
      <c r="CS2211">
        <v>600</v>
      </c>
      <c r="CT2211">
        <v>639</v>
      </c>
      <c r="CU2211">
        <v>664</v>
      </c>
      <c r="CV2211">
        <v>692</v>
      </c>
      <c r="CW2211">
        <v>726</v>
      </c>
      <c r="CX2211">
        <v>742</v>
      </c>
      <c r="CY2211">
        <v>782</v>
      </c>
      <c r="CZ2211">
        <v>832</v>
      </c>
      <c r="DA2211">
        <v>860</v>
      </c>
      <c r="DB2211">
        <v>903</v>
      </c>
      <c r="DC2211">
        <v>952</v>
      </c>
      <c r="DD2211">
        <v>971</v>
      </c>
      <c r="DE2211">
        <v>1002</v>
      </c>
      <c r="DF2211">
        <v>1056</v>
      </c>
      <c r="DG2211">
        <v>1115</v>
      </c>
      <c r="DH2211">
        <v>1169</v>
      </c>
      <c r="DI2211">
        <v>1218</v>
      </c>
      <c r="DJ2211">
        <v>1265</v>
      </c>
      <c r="DK2211">
        <v>1287</v>
      </c>
      <c r="DL2211">
        <v>1308</v>
      </c>
      <c r="DM2211">
        <v>1395</v>
      </c>
      <c r="DN2211">
        <v>1423</v>
      </c>
      <c r="DO2211">
        <v>1440</v>
      </c>
      <c r="DP2211">
        <v>1469</v>
      </c>
      <c r="DQ2211">
        <v>1501</v>
      </c>
      <c r="DR2211">
        <v>1520</v>
      </c>
      <c r="DS2211">
        <v>1665</v>
      </c>
      <c r="DT2211">
        <v>1718</v>
      </c>
      <c r="DU2211">
        <v>1771</v>
      </c>
      <c r="DV2211">
        <v>1828</v>
      </c>
      <c r="DW2211">
        <v>1904</v>
      </c>
      <c r="DX2211">
        <v>1953</v>
      </c>
      <c r="DY2211">
        <v>1981</v>
      </c>
      <c r="DZ2211">
        <v>2012</v>
      </c>
      <c r="EA2211">
        <v>2033</v>
      </c>
      <c r="EB2211">
        <v>2054</v>
      </c>
      <c r="EC2211">
        <v>2092</v>
      </c>
      <c r="ED2211">
        <v>2133</v>
      </c>
      <c r="EE2211">
        <v>2170</v>
      </c>
      <c r="EF2211">
        <v>2197</v>
      </c>
      <c r="EG2211">
        <v>2228</v>
      </c>
      <c r="EH2211">
        <v>2256</v>
      </c>
      <c r="EI2211">
        <v>2295</v>
      </c>
      <c r="EJ2211">
        <v>2329</v>
      </c>
      <c r="EK2211">
        <v>2375</v>
      </c>
      <c r="EL2211">
        <v>2392</v>
      </c>
      <c r="EM2211">
        <v>2408</v>
      </c>
      <c r="EN2211">
        <v>2427</v>
      </c>
      <c r="EO2211">
        <v>2433</v>
      </c>
      <c r="EP2211">
        <v>2454</v>
      </c>
      <c r="EQ2211">
        <v>2474</v>
      </c>
      <c r="ER2211">
        <v>2498</v>
      </c>
      <c r="ES2211">
        <v>2519</v>
      </c>
      <c r="ET2211">
        <v>2531</v>
      </c>
      <c r="EU2211">
        <v>2545</v>
      </c>
      <c r="EV2211">
        <v>2558</v>
      </c>
      <c r="EW2211">
        <v>2615</v>
      </c>
      <c r="EX2211">
        <v>2634</v>
      </c>
      <c r="EY2211">
        <v>2644</v>
      </c>
      <c r="EZ2211">
        <v>2666</v>
      </c>
      <c r="FA2211">
        <v>2675</v>
      </c>
      <c r="FB2211">
        <v>2702</v>
      </c>
      <c r="FC2211">
        <v>2734</v>
      </c>
      <c r="FD2211">
        <v>2751</v>
      </c>
      <c r="FE2211">
        <v>2782</v>
      </c>
      <c r="FF2211">
        <v>2791</v>
      </c>
      <c r="FG2211">
        <v>2816</v>
      </c>
      <c r="FH2211">
        <v>2822</v>
      </c>
      <c r="FI2211">
        <v>2842</v>
      </c>
      <c r="FJ2211">
        <v>2863</v>
      </c>
      <c r="FK2211">
        <v>2897</v>
      </c>
      <c r="FL2211">
        <v>2909</v>
      </c>
      <c r="FM2211">
        <v>2928</v>
      </c>
      <c r="FN2211">
        <v>2949</v>
      </c>
      <c r="FO2211">
        <v>2963</v>
      </c>
      <c r="FP2211">
        <v>2997</v>
      </c>
      <c r="FQ2211">
        <v>3029</v>
      </c>
      <c r="FR2211">
        <v>3050</v>
      </c>
      <c r="FS2211">
        <v>3078</v>
      </c>
      <c r="FT2211">
        <v>3100</v>
      </c>
      <c r="FU2211">
        <v>3124</v>
      </c>
      <c r="FV2211">
        <v>3142</v>
      </c>
      <c r="FW2211">
        <v>3179</v>
      </c>
      <c r="FX2211">
        <v>3203</v>
      </c>
      <c r="FY2211">
        <v>3225</v>
      </c>
      <c r="FZ2211">
        <v>3240</v>
      </c>
      <c r="GA2211">
        <v>3262</v>
      </c>
      <c r="GB2211">
        <v>3278</v>
      </c>
      <c r="GC2211">
        <v>3290</v>
      </c>
      <c r="GD2211">
        <v>3312</v>
      </c>
      <c r="GE2211">
        <v>3326</v>
      </c>
      <c r="GF2211">
        <v>3344</v>
      </c>
      <c r="GG2211">
        <v>3360</v>
      </c>
      <c r="GH2211">
        <v>3378</v>
      </c>
      <c r="GI2211">
        <v>3389</v>
      </c>
      <c r="GJ2211">
        <v>3398</v>
      </c>
      <c r="GK2211">
        <v>3419</v>
      </c>
      <c r="GL2211">
        <v>3437</v>
      </c>
      <c r="GM2211">
        <v>3459</v>
      </c>
      <c r="GN2211">
        <v>3464</v>
      </c>
      <c r="GO2211">
        <v>3477</v>
      </c>
      <c r="GP2211">
        <v>3485</v>
      </c>
      <c r="GQ2211">
        <v>3490</v>
      </c>
      <c r="GR2211">
        <v>3515</v>
      </c>
    </row>
    <row r="2212" spans="2:200" x14ac:dyDescent="0.55000000000000004">
      <c r="B2212" t="s">
        <v>571</v>
      </c>
      <c r="C2212">
        <v>42.851457279999998</v>
      </c>
      <c r="D2212">
        <v>-77.308744250000004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1</v>
      </c>
      <c r="BH2212">
        <v>1</v>
      </c>
      <c r="BI2212">
        <v>1</v>
      </c>
      <c r="BJ2212">
        <v>1</v>
      </c>
      <c r="BK2212">
        <v>1</v>
      </c>
      <c r="BL2212">
        <v>4</v>
      </c>
      <c r="BM2212">
        <v>4</v>
      </c>
      <c r="BN2212">
        <v>4</v>
      </c>
      <c r="BO2212">
        <v>6</v>
      </c>
      <c r="BP2212">
        <v>9</v>
      </c>
      <c r="BQ2212">
        <v>11</v>
      </c>
      <c r="BR2212">
        <v>14</v>
      </c>
      <c r="BS2212">
        <v>16</v>
      </c>
      <c r="BT2212">
        <v>18</v>
      </c>
      <c r="BU2212">
        <v>20</v>
      </c>
      <c r="BV2212">
        <v>20</v>
      </c>
      <c r="BW2212">
        <v>24</v>
      </c>
      <c r="BX2212">
        <v>26</v>
      </c>
      <c r="BY2212">
        <v>28</v>
      </c>
      <c r="BZ2212">
        <v>31</v>
      </c>
      <c r="CA2212">
        <v>32</v>
      </c>
      <c r="CB2212">
        <v>32</v>
      </c>
      <c r="CC2212">
        <v>33</v>
      </c>
      <c r="CD2212">
        <v>39</v>
      </c>
      <c r="CE2212">
        <v>43</v>
      </c>
      <c r="CF2212">
        <v>51</v>
      </c>
      <c r="CG2212">
        <v>56</v>
      </c>
      <c r="CH2212">
        <v>57</v>
      </c>
      <c r="CI2212">
        <v>57</v>
      </c>
      <c r="CJ2212">
        <v>61</v>
      </c>
      <c r="CK2212">
        <v>62</v>
      </c>
      <c r="CL2212">
        <v>65</v>
      </c>
      <c r="CM2212">
        <v>67</v>
      </c>
      <c r="CN2212">
        <v>69</v>
      </c>
      <c r="CO2212">
        <v>70</v>
      </c>
      <c r="CP2212">
        <v>71</v>
      </c>
      <c r="CQ2212">
        <v>72</v>
      </c>
      <c r="CR2212">
        <v>73</v>
      </c>
      <c r="CS2212">
        <v>73</v>
      </c>
      <c r="CT2212">
        <v>73</v>
      </c>
      <c r="CU2212">
        <v>82</v>
      </c>
      <c r="CV2212">
        <v>84</v>
      </c>
      <c r="CW2212">
        <v>86</v>
      </c>
      <c r="CX2212">
        <v>90</v>
      </c>
      <c r="CY2212">
        <v>90</v>
      </c>
      <c r="CZ2212">
        <v>90</v>
      </c>
      <c r="DA2212">
        <v>91</v>
      </c>
      <c r="DB2212">
        <v>92</v>
      </c>
      <c r="DC2212">
        <v>95</v>
      </c>
      <c r="DD2212">
        <v>96</v>
      </c>
      <c r="DE2212">
        <v>97</v>
      </c>
      <c r="DF2212">
        <v>99</v>
      </c>
      <c r="DG2212">
        <v>101</v>
      </c>
      <c r="DH2212">
        <v>104</v>
      </c>
      <c r="DI2212">
        <v>104</v>
      </c>
      <c r="DJ2212">
        <v>106</v>
      </c>
      <c r="DK2212">
        <v>107</v>
      </c>
      <c r="DL2212">
        <v>107</v>
      </c>
      <c r="DM2212">
        <v>109</v>
      </c>
      <c r="DN2212">
        <v>129</v>
      </c>
      <c r="DO2212">
        <v>133</v>
      </c>
      <c r="DP2212">
        <v>139</v>
      </c>
      <c r="DQ2212">
        <v>146</v>
      </c>
      <c r="DR2212">
        <v>148</v>
      </c>
      <c r="DS2212">
        <v>152</v>
      </c>
      <c r="DT2212">
        <v>170</v>
      </c>
      <c r="DU2212">
        <v>176</v>
      </c>
      <c r="DV2212">
        <v>180</v>
      </c>
      <c r="DW2212">
        <v>182</v>
      </c>
      <c r="DX2212">
        <v>184</v>
      </c>
      <c r="DY2212">
        <v>185</v>
      </c>
      <c r="DZ2212">
        <v>195</v>
      </c>
      <c r="EA2212">
        <v>198</v>
      </c>
      <c r="EB2212">
        <v>201</v>
      </c>
      <c r="EC2212">
        <v>205</v>
      </c>
      <c r="ED2212">
        <v>206</v>
      </c>
      <c r="EE2212">
        <v>207</v>
      </c>
      <c r="EF2212">
        <v>208</v>
      </c>
      <c r="EG2212">
        <v>209</v>
      </c>
      <c r="EH2212">
        <v>215</v>
      </c>
      <c r="EI2212">
        <v>218</v>
      </c>
      <c r="EJ2212">
        <v>219</v>
      </c>
      <c r="EK2212">
        <v>220</v>
      </c>
      <c r="EL2212">
        <v>221</v>
      </c>
      <c r="EM2212">
        <v>221</v>
      </c>
      <c r="EN2212">
        <v>222</v>
      </c>
      <c r="EO2212">
        <v>222</v>
      </c>
      <c r="EP2212">
        <v>229</v>
      </c>
      <c r="EQ2212">
        <v>230</v>
      </c>
      <c r="ER2212">
        <v>230</v>
      </c>
      <c r="ES2212">
        <v>233</v>
      </c>
      <c r="ET2212">
        <v>233</v>
      </c>
      <c r="EU2212">
        <v>234</v>
      </c>
      <c r="EV2212">
        <v>234</v>
      </c>
      <c r="EW2212">
        <v>235</v>
      </c>
      <c r="EX2212">
        <v>239</v>
      </c>
      <c r="EY2212">
        <v>239</v>
      </c>
      <c r="EZ2212">
        <v>240</v>
      </c>
      <c r="FA2212">
        <v>242</v>
      </c>
      <c r="FB2212">
        <v>242</v>
      </c>
      <c r="FC2212">
        <v>246</v>
      </c>
      <c r="FD2212">
        <v>248</v>
      </c>
      <c r="FE2212">
        <v>252</v>
      </c>
      <c r="FF2212">
        <v>254</v>
      </c>
      <c r="FG2212">
        <v>256</v>
      </c>
      <c r="FH2212">
        <v>257</v>
      </c>
      <c r="FI2212">
        <v>259</v>
      </c>
      <c r="FJ2212">
        <v>265</v>
      </c>
      <c r="FK2212">
        <v>268</v>
      </c>
      <c r="FL2212">
        <v>275</v>
      </c>
      <c r="FM2212">
        <v>278</v>
      </c>
      <c r="FN2212">
        <v>280</v>
      </c>
      <c r="FO2212">
        <v>282</v>
      </c>
      <c r="FP2212">
        <v>283</v>
      </c>
      <c r="FQ2212">
        <v>286</v>
      </c>
      <c r="FR2212">
        <v>290</v>
      </c>
      <c r="FS2212">
        <v>293</v>
      </c>
      <c r="FT2212">
        <v>296</v>
      </c>
      <c r="FU2212">
        <v>300</v>
      </c>
      <c r="FV2212">
        <v>302</v>
      </c>
      <c r="FW2212">
        <v>307</v>
      </c>
      <c r="FX2212">
        <v>312</v>
      </c>
      <c r="FY2212">
        <v>317</v>
      </c>
      <c r="FZ2212">
        <v>319</v>
      </c>
      <c r="GA2212">
        <v>324</v>
      </c>
      <c r="GB2212">
        <v>324</v>
      </c>
      <c r="GC2212">
        <v>326</v>
      </c>
      <c r="GD2212">
        <v>329</v>
      </c>
      <c r="GE2212">
        <v>333</v>
      </c>
      <c r="GF2212">
        <v>334</v>
      </c>
      <c r="GG2212">
        <v>337</v>
      </c>
      <c r="GH2212">
        <v>338</v>
      </c>
      <c r="GI2212">
        <v>341</v>
      </c>
      <c r="GJ2212">
        <v>343</v>
      </c>
      <c r="GK2212">
        <v>345</v>
      </c>
      <c r="GL2212">
        <v>347</v>
      </c>
      <c r="GM2212">
        <v>349</v>
      </c>
      <c r="GN2212">
        <v>349</v>
      </c>
      <c r="GO2212">
        <v>349</v>
      </c>
      <c r="GP2212">
        <v>349</v>
      </c>
      <c r="GQ2212">
        <v>351</v>
      </c>
      <c r="GR2212">
        <v>352</v>
      </c>
    </row>
    <row r="2213" spans="2:200" x14ac:dyDescent="0.55000000000000004">
      <c r="B2213" t="s">
        <v>571</v>
      </c>
      <c r="C2213">
        <v>41.403374679999999</v>
      </c>
      <c r="D2213">
        <v>-74.30240757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2</v>
      </c>
      <c r="BD2213">
        <v>3</v>
      </c>
      <c r="BE2213">
        <v>6</v>
      </c>
      <c r="BF2213">
        <v>6</v>
      </c>
      <c r="BG2213">
        <v>11</v>
      </c>
      <c r="BH2213">
        <v>15</v>
      </c>
      <c r="BI2213">
        <v>32</v>
      </c>
      <c r="BJ2213">
        <v>51</v>
      </c>
      <c r="BK2213">
        <v>84</v>
      </c>
      <c r="BL2213">
        <v>163</v>
      </c>
      <c r="BM2213">
        <v>247</v>
      </c>
      <c r="BN2213">
        <v>389</v>
      </c>
      <c r="BO2213">
        <v>498</v>
      </c>
      <c r="BP2213">
        <v>638</v>
      </c>
      <c r="BQ2213">
        <v>751</v>
      </c>
      <c r="BR2213">
        <v>910</v>
      </c>
      <c r="BS2213">
        <v>1101</v>
      </c>
      <c r="BT2213">
        <v>1247</v>
      </c>
      <c r="BU2213">
        <v>1435</v>
      </c>
      <c r="BV2213">
        <v>1556</v>
      </c>
      <c r="BW2213">
        <v>1756</v>
      </c>
      <c r="BX2213">
        <v>1993</v>
      </c>
      <c r="BY2213">
        <v>2397</v>
      </c>
      <c r="BZ2213">
        <v>2741</v>
      </c>
      <c r="CA2213">
        <v>3187</v>
      </c>
      <c r="CB2213">
        <v>3533</v>
      </c>
      <c r="CC2213">
        <v>3829</v>
      </c>
      <c r="CD2213">
        <v>4075</v>
      </c>
      <c r="CE2213">
        <v>4309</v>
      </c>
      <c r="CF2213">
        <v>4532</v>
      </c>
      <c r="CG2213">
        <v>4847</v>
      </c>
      <c r="CH2213">
        <v>5027</v>
      </c>
      <c r="CI2213">
        <v>5598</v>
      </c>
      <c r="CJ2213">
        <v>5830</v>
      </c>
      <c r="CK2213">
        <v>5830</v>
      </c>
      <c r="CL2213">
        <v>6266</v>
      </c>
      <c r="CM2213">
        <v>6514</v>
      </c>
      <c r="CN2213">
        <v>6514</v>
      </c>
      <c r="CO2213">
        <v>6514</v>
      </c>
      <c r="CP2213">
        <v>6514</v>
      </c>
      <c r="CQ2213">
        <v>7029</v>
      </c>
      <c r="CR2213">
        <v>7152</v>
      </c>
      <c r="CS2213">
        <v>6816</v>
      </c>
      <c r="CT2213">
        <v>7155</v>
      </c>
      <c r="CU2213">
        <v>7973</v>
      </c>
      <c r="CV2213">
        <v>8106</v>
      </c>
      <c r="CW2213">
        <v>8238</v>
      </c>
      <c r="CX2213">
        <v>8374</v>
      </c>
      <c r="CY2213">
        <v>8488</v>
      </c>
      <c r="CZ2213">
        <v>8650</v>
      </c>
      <c r="DA2213">
        <v>8751</v>
      </c>
      <c r="DB2213">
        <v>8910</v>
      </c>
      <c r="DC2213">
        <v>8967</v>
      </c>
      <c r="DD2213">
        <v>9015</v>
      </c>
      <c r="DE2213">
        <v>9144</v>
      </c>
      <c r="DF2213">
        <v>9215</v>
      </c>
      <c r="DG2213">
        <v>9328</v>
      </c>
      <c r="DH2213">
        <v>9402</v>
      </c>
      <c r="DI2213">
        <v>9486</v>
      </c>
      <c r="DJ2213">
        <v>9543</v>
      </c>
      <c r="DK2213">
        <v>9584</v>
      </c>
      <c r="DL2213">
        <v>9632</v>
      </c>
      <c r="DM2213">
        <v>9693</v>
      </c>
      <c r="DN2213">
        <v>9771</v>
      </c>
      <c r="DO2213">
        <v>9825</v>
      </c>
      <c r="DP2213">
        <v>9879</v>
      </c>
      <c r="DQ2213">
        <v>9943</v>
      </c>
      <c r="DR2213">
        <v>9965</v>
      </c>
      <c r="DS2213">
        <v>9988</v>
      </c>
      <c r="DT2213">
        <v>10043</v>
      </c>
      <c r="DU2213">
        <v>10092</v>
      </c>
      <c r="DV2213">
        <v>10142</v>
      </c>
      <c r="DW2213">
        <v>10197</v>
      </c>
      <c r="DX2213">
        <v>10225</v>
      </c>
      <c r="DY2213">
        <v>10244</v>
      </c>
      <c r="DZ2213">
        <v>10277</v>
      </c>
      <c r="EA2213">
        <v>10292</v>
      </c>
      <c r="EB2213">
        <v>10325</v>
      </c>
      <c r="EC2213">
        <v>10361</v>
      </c>
      <c r="ED2213">
        <v>10389</v>
      </c>
      <c r="EE2213">
        <v>10406</v>
      </c>
      <c r="EF2213">
        <v>10422</v>
      </c>
      <c r="EG2213">
        <v>10449</v>
      </c>
      <c r="EH2213">
        <v>10460</v>
      </c>
      <c r="EI2213">
        <v>10471</v>
      </c>
      <c r="EJ2213">
        <v>10484</v>
      </c>
      <c r="EK2213">
        <v>10508</v>
      </c>
      <c r="EL2213">
        <v>10514</v>
      </c>
      <c r="EM2213">
        <v>10523</v>
      </c>
      <c r="EN2213">
        <v>10533</v>
      </c>
      <c r="EO2213">
        <v>10541</v>
      </c>
      <c r="EP2213">
        <v>10550</v>
      </c>
      <c r="EQ2213">
        <v>10558</v>
      </c>
      <c r="ER2213">
        <v>10563</v>
      </c>
      <c r="ES2213">
        <v>10571</v>
      </c>
      <c r="ET2213">
        <v>10573</v>
      </c>
      <c r="EU2213">
        <v>10580</v>
      </c>
      <c r="EV2213">
        <v>10599</v>
      </c>
      <c r="EW2213">
        <v>10604</v>
      </c>
      <c r="EX2213">
        <v>10620</v>
      </c>
      <c r="EY2213">
        <v>10638</v>
      </c>
      <c r="EZ2213">
        <v>10648</v>
      </c>
      <c r="FA2213">
        <v>10654</v>
      </c>
      <c r="FB2213">
        <v>10666</v>
      </c>
      <c r="FC2213">
        <v>10669</v>
      </c>
      <c r="FD2213">
        <v>10679</v>
      </c>
      <c r="FE2213">
        <v>10698</v>
      </c>
      <c r="FF2213">
        <v>10710</v>
      </c>
      <c r="FG2213">
        <v>10713</v>
      </c>
      <c r="FH2213">
        <v>10716</v>
      </c>
      <c r="FI2213">
        <v>10723</v>
      </c>
      <c r="FJ2213">
        <v>10730</v>
      </c>
      <c r="FK2213">
        <v>10744</v>
      </c>
      <c r="FL2213">
        <v>10759</v>
      </c>
      <c r="FM2213">
        <v>10766</v>
      </c>
      <c r="FN2213">
        <v>10775</v>
      </c>
      <c r="FO2213">
        <v>10781</v>
      </c>
      <c r="FP2213">
        <v>10798</v>
      </c>
      <c r="FQ2213">
        <v>10806</v>
      </c>
      <c r="FR2213">
        <v>10810</v>
      </c>
      <c r="FS2213">
        <v>10820</v>
      </c>
      <c r="FT2213">
        <v>10830</v>
      </c>
      <c r="FU2213">
        <v>10835</v>
      </c>
      <c r="FV2213">
        <v>10841</v>
      </c>
      <c r="FW2213">
        <v>10850</v>
      </c>
      <c r="FX2213">
        <v>10878</v>
      </c>
      <c r="FY2213">
        <v>10895</v>
      </c>
      <c r="FZ2213">
        <v>10908</v>
      </c>
      <c r="GA2213">
        <v>10921</v>
      </c>
      <c r="GB2213">
        <v>10931</v>
      </c>
      <c r="GC2213">
        <v>10938</v>
      </c>
      <c r="GD2213">
        <v>10953</v>
      </c>
      <c r="GE2213">
        <v>10960</v>
      </c>
      <c r="GF2213">
        <v>10968</v>
      </c>
      <c r="GG2213">
        <v>10976</v>
      </c>
      <c r="GH2213">
        <v>10994</v>
      </c>
      <c r="GI2213">
        <v>10998</v>
      </c>
      <c r="GJ2213">
        <v>11010</v>
      </c>
      <c r="GK2213">
        <v>11024</v>
      </c>
      <c r="GL2213">
        <v>11034</v>
      </c>
      <c r="GM2213">
        <v>11072</v>
      </c>
      <c r="GN2213">
        <v>11082</v>
      </c>
      <c r="GO2213">
        <v>11088</v>
      </c>
      <c r="GP2213">
        <v>11093</v>
      </c>
      <c r="GQ2213">
        <v>11096</v>
      </c>
      <c r="GR2213">
        <v>11105</v>
      </c>
    </row>
    <row r="2214" spans="2:200" x14ac:dyDescent="0.55000000000000004">
      <c r="B2214" t="s">
        <v>571</v>
      </c>
      <c r="C2214">
        <v>43.251697700000001</v>
      </c>
      <c r="D2214">
        <v>-78.23200660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2</v>
      </c>
      <c r="BR2214">
        <v>3</v>
      </c>
      <c r="BS2214">
        <v>3</v>
      </c>
      <c r="BT2214">
        <v>3</v>
      </c>
      <c r="BU2214">
        <v>4</v>
      </c>
      <c r="BV2214">
        <v>5</v>
      </c>
      <c r="BW2214">
        <v>6</v>
      </c>
      <c r="BX2214">
        <v>6</v>
      </c>
      <c r="BY2214">
        <v>6</v>
      </c>
      <c r="BZ2214">
        <v>10</v>
      </c>
      <c r="CA2214">
        <v>11</v>
      </c>
      <c r="CB2214">
        <v>13</v>
      </c>
      <c r="CC2214">
        <v>15</v>
      </c>
      <c r="CD2214">
        <v>16</v>
      </c>
      <c r="CE2214">
        <v>22</v>
      </c>
      <c r="CF2214">
        <v>24</v>
      </c>
      <c r="CG2214">
        <v>24</v>
      </c>
      <c r="CH2214">
        <v>25</v>
      </c>
      <c r="CI2214">
        <v>26</v>
      </c>
      <c r="CJ2214">
        <v>31</v>
      </c>
      <c r="CK2214">
        <v>33</v>
      </c>
      <c r="CL2214">
        <v>34</v>
      </c>
      <c r="CM2214">
        <v>34</v>
      </c>
      <c r="CN2214">
        <v>41</v>
      </c>
      <c r="CO2214">
        <v>46</v>
      </c>
      <c r="CP2214">
        <v>46</v>
      </c>
      <c r="CQ2214">
        <v>53</v>
      </c>
      <c r="CR2214">
        <v>56</v>
      </c>
      <c r="CS2214">
        <v>59</v>
      </c>
      <c r="CT2214">
        <v>60</v>
      </c>
      <c r="CU2214">
        <v>75</v>
      </c>
      <c r="CV2214">
        <v>80</v>
      </c>
      <c r="CW2214">
        <v>80</v>
      </c>
      <c r="CX2214">
        <v>80</v>
      </c>
      <c r="CY2214">
        <v>85</v>
      </c>
      <c r="CZ2214">
        <v>89</v>
      </c>
      <c r="DA2214">
        <v>92</v>
      </c>
      <c r="DB2214">
        <v>93</v>
      </c>
      <c r="DC2214">
        <v>97</v>
      </c>
      <c r="DD2214">
        <v>97</v>
      </c>
      <c r="DE2214">
        <v>99</v>
      </c>
      <c r="DF2214">
        <v>103</v>
      </c>
      <c r="DG2214">
        <v>108</v>
      </c>
      <c r="DH2214">
        <v>121</v>
      </c>
      <c r="DI2214">
        <v>122</v>
      </c>
      <c r="DJ2214">
        <v>126</v>
      </c>
      <c r="DK2214">
        <v>130</v>
      </c>
      <c r="DL2214">
        <v>133</v>
      </c>
      <c r="DM2214">
        <v>142</v>
      </c>
      <c r="DN2214">
        <v>145</v>
      </c>
      <c r="DO2214">
        <v>147</v>
      </c>
      <c r="DP2214">
        <v>163</v>
      </c>
      <c r="DQ2214">
        <v>167</v>
      </c>
      <c r="DR2214">
        <v>167</v>
      </c>
      <c r="DS2214">
        <v>168</v>
      </c>
      <c r="DT2214">
        <v>171</v>
      </c>
      <c r="DU2214">
        <v>174</v>
      </c>
      <c r="DV2214">
        <v>175</v>
      </c>
      <c r="DW2214">
        <v>196</v>
      </c>
      <c r="DX2214">
        <v>202</v>
      </c>
      <c r="DY2214">
        <v>205</v>
      </c>
      <c r="DZ2214">
        <v>208</v>
      </c>
      <c r="EA2214">
        <v>210</v>
      </c>
      <c r="EB2214">
        <v>212</v>
      </c>
      <c r="EC2214">
        <v>216</v>
      </c>
      <c r="ED2214">
        <v>228</v>
      </c>
      <c r="EE2214">
        <v>229</v>
      </c>
      <c r="EF2214">
        <v>236</v>
      </c>
      <c r="EG2214">
        <v>241</v>
      </c>
      <c r="EH2214">
        <v>246</v>
      </c>
      <c r="EI2214">
        <v>247</v>
      </c>
      <c r="EJ2214">
        <v>247</v>
      </c>
      <c r="EK2214">
        <v>254</v>
      </c>
      <c r="EL2214">
        <v>255</v>
      </c>
      <c r="EM2214">
        <v>256</v>
      </c>
      <c r="EN2214">
        <v>257</v>
      </c>
      <c r="EO2214">
        <v>259</v>
      </c>
      <c r="EP2214">
        <v>260</v>
      </c>
      <c r="EQ2214">
        <v>260</v>
      </c>
      <c r="ER2214">
        <v>261</v>
      </c>
      <c r="ES2214">
        <v>267</v>
      </c>
      <c r="ET2214">
        <v>268</v>
      </c>
      <c r="EU2214">
        <v>268</v>
      </c>
      <c r="EV2214">
        <v>270</v>
      </c>
      <c r="EW2214">
        <v>271</v>
      </c>
      <c r="EX2214">
        <v>274</v>
      </c>
      <c r="EY2214">
        <v>275</v>
      </c>
      <c r="EZ2214">
        <v>276</v>
      </c>
      <c r="FA2214">
        <v>276</v>
      </c>
      <c r="FB2214">
        <v>277</v>
      </c>
      <c r="FC2214">
        <v>277</v>
      </c>
      <c r="FD2214">
        <v>279</v>
      </c>
      <c r="FE2214">
        <v>279</v>
      </c>
      <c r="FF2214">
        <v>280</v>
      </c>
      <c r="FG2214">
        <v>281</v>
      </c>
      <c r="FH2214">
        <v>281</v>
      </c>
      <c r="FI2214">
        <v>281</v>
      </c>
      <c r="FJ2214">
        <v>281</v>
      </c>
      <c r="FK2214">
        <v>282</v>
      </c>
      <c r="FL2214">
        <v>282</v>
      </c>
      <c r="FM2214">
        <v>282</v>
      </c>
      <c r="FN2214">
        <v>282</v>
      </c>
      <c r="FO2214">
        <v>284</v>
      </c>
      <c r="FP2214">
        <v>285</v>
      </c>
      <c r="FQ2214">
        <v>286</v>
      </c>
      <c r="FR2214">
        <v>286</v>
      </c>
      <c r="FS2214">
        <v>287</v>
      </c>
      <c r="FT2214">
        <v>287</v>
      </c>
      <c r="FU2214">
        <v>287</v>
      </c>
      <c r="FV2214">
        <v>287</v>
      </c>
      <c r="FW2214">
        <v>288</v>
      </c>
      <c r="FX2214">
        <v>288</v>
      </c>
      <c r="FY2214">
        <v>288</v>
      </c>
      <c r="FZ2214">
        <v>288</v>
      </c>
      <c r="GA2214">
        <v>288</v>
      </c>
      <c r="GB2214">
        <v>288</v>
      </c>
      <c r="GC2214">
        <v>288</v>
      </c>
      <c r="GD2214">
        <v>288</v>
      </c>
      <c r="GE2214">
        <v>288</v>
      </c>
      <c r="GF2214">
        <v>288</v>
      </c>
      <c r="GG2214">
        <v>289</v>
      </c>
      <c r="GH2214">
        <v>289</v>
      </c>
      <c r="GI2214">
        <v>290</v>
      </c>
      <c r="GJ2214">
        <v>290</v>
      </c>
      <c r="GK2214">
        <v>290</v>
      </c>
      <c r="GL2214">
        <v>291</v>
      </c>
      <c r="GM2214">
        <v>291</v>
      </c>
      <c r="GN2214">
        <v>293</v>
      </c>
      <c r="GO2214">
        <v>295</v>
      </c>
      <c r="GP2214">
        <v>295</v>
      </c>
      <c r="GQ2214">
        <v>295</v>
      </c>
      <c r="GR2214">
        <v>295</v>
      </c>
    </row>
    <row r="2215" spans="2:200" x14ac:dyDescent="0.55000000000000004">
      <c r="B2215" t="s">
        <v>571</v>
      </c>
      <c r="C2215">
        <v>43.427788939999999</v>
      </c>
      <c r="D2215">
        <v>-76.146351940000002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2</v>
      </c>
      <c r="BO2215">
        <v>2</v>
      </c>
      <c r="BP2215">
        <v>2</v>
      </c>
      <c r="BQ2215">
        <v>4</v>
      </c>
      <c r="BR2215">
        <v>4</v>
      </c>
      <c r="BS2215">
        <v>9</v>
      </c>
      <c r="BT2215">
        <v>10</v>
      </c>
      <c r="BU2215">
        <v>15</v>
      </c>
      <c r="BV2215">
        <v>15</v>
      </c>
      <c r="BW2215">
        <v>20</v>
      </c>
      <c r="BX2215">
        <v>23</v>
      </c>
      <c r="BY2215">
        <v>28</v>
      </c>
      <c r="BZ2215">
        <v>28</v>
      </c>
      <c r="CA2215">
        <v>32</v>
      </c>
      <c r="CB2215">
        <v>34</v>
      </c>
      <c r="CC2215">
        <v>34</v>
      </c>
      <c r="CD2215">
        <v>34</v>
      </c>
      <c r="CE2215">
        <v>36</v>
      </c>
      <c r="CF2215">
        <v>36</v>
      </c>
      <c r="CG2215">
        <v>37</v>
      </c>
      <c r="CH2215">
        <v>42</v>
      </c>
      <c r="CI2215">
        <v>42</v>
      </c>
      <c r="CJ2215">
        <v>42</v>
      </c>
      <c r="CK2215">
        <v>42</v>
      </c>
      <c r="CL2215">
        <v>44</v>
      </c>
      <c r="CM2215">
        <v>45</v>
      </c>
      <c r="CN2215">
        <v>45</v>
      </c>
      <c r="CO2215">
        <v>47</v>
      </c>
      <c r="CP2215">
        <v>52</v>
      </c>
      <c r="CQ2215">
        <v>52</v>
      </c>
      <c r="CR2215">
        <v>52</v>
      </c>
      <c r="CS2215">
        <v>49</v>
      </c>
      <c r="CT2215">
        <v>51</v>
      </c>
      <c r="CU2215">
        <v>57</v>
      </c>
      <c r="CV2215">
        <v>61</v>
      </c>
      <c r="CW2215">
        <v>61</v>
      </c>
      <c r="CX2215">
        <v>63</v>
      </c>
      <c r="CY2215">
        <v>63</v>
      </c>
      <c r="CZ2215">
        <v>63</v>
      </c>
      <c r="DA2215">
        <v>64</v>
      </c>
      <c r="DB2215">
        <v>66</v>
      </c>
      <c r="DC2215">
        <v>66</v>
      </c>
      <c r="DD2215">
        <v>67</v>
      </c>
      <c r="DE2215">
        <v>68</v>
      </c>
      <c r="DF2215">
        <v>70</v>
      </c>
      <c r="DG2215">
        <v>70</v>
      </c>
      <c r="DH2215">
        <v>72</v>
      </c>
      <c r="DI2215">
        <v>75</v>
      </c>
      <c r="DJ2215">
        <v>75</v>
      </c>
      <c r="DK2215">
        <v>75</v>
      </c>
      <c r="DL2215">
        <v>76</v>
      </c>
      <c r="DM2215">
        <v>76</v>
      </c>
      <c r="DN2215">
        <v>78</v>
      </c>
      <c r="DO2215">
        <v>80</v>
      </c>
      <c r="DP2215">
        <v>83</v>
      </c>
      <c r="DQ2215">
        <v>84</v>
      </c>
      <c r="DR2215">
        <v>84</v>
      </c>
      <c r="DS2215">
        <v>89</v>
      </c>
      <c r="DT2215">
        <v>90</v>
      </c>
      <c r="DU2215">
        <v>92</v>
      </c>
      <c r="DV2215">
        <v>96</v>
      </c>
      <c r="DW2215">
        <v>99</v>
      </c>
      <c r="DX2215">
        <v>100</v>
      </c>
      <c r="DY2215">
        <v>104</v>
      </c>
      <c r="DZ2215">
        <v>104</v>
      </c>
      <c r="EA2215">
        <v>105</v>
      </c>
      <c r="EB2215">
        <v>107</v>
      </c>
      <c r="EC2215">
        <v>108</v>
      </c>
      <c r="ED2215">
        <v>108</v>
      </c>
      <c r="EE2215">
        <v>109</v>
      </c>
      <c r="EF2215">
        <v>110</v>
      </c>
      <c r="EG2215">
        <v>110</v>
      </c>
      <c r="EH2215">
        <v>112</v>
      </c>
      <c r="EI2215">
        <v>112</v>
      </c>
      <c r="EJ2215">
        <v>112</v>
      </c>
      <c r="EK2215">
        <v>114</v>
      </c>
      <c r="EL2215">
        <v>115</v>
      </c>
      <c r="EM2215">
        <v>115</v>
      </c>
      <c r="EN2215">
        <v>115</v>
      </c>
      <c r="EO2215">
        <v>115</v>
      </c>
      <c r="EP2215">
        <v>119</v>
      </c>
      <c r="EQ2215">
        <v>120</v>
      </c>
      <c r="ER2215">
        <v>122</v>
      </c>
      <c r="ES2215">
        <v>122</v>
      </c>
      <c r="ET2215">
        <v>126</v>
      </c>
      <c r="EU2215">
        <v>139</v>
      </c>
      <c r="EV2215">
        <v>139</v>
      </c>
      <c r="EW2215">
        <v>144</v>
      </c>
      <c r="EX2215">
        <v>167</v>
      </c>
      <c r="EY2215">
        <v>169</v>
      </c>
      <c r="EZ2215">
        <v>173</v>
      </c>
      <c r="FA2215">
        <v>173</v>
      </c>
      <c r="FB2215">
        <v>179</v>
      </c>
      <c r="FC2215">
        <v>188</v>
      </c>
      <c r="FD2215">
        <v>191</v>
      </c>
      <c r="FE2215">
        <v>192</v>
      </c>
      <c r="FF2215">
        <v>194</v>
      </c>
      <c r="FG2215">
        <v>195</v>
      </c>
      <c r="FH2215">
        <v>196</v>
      </c>
      <c r="FI2215">
        <v>197</v>
      </c>
      <c r="FJ2215">
        <v>201</v>
      </c>
      <c r="FK2215">
        <v>206</v>
      </c>
      <c r="FL2215">
        <v>206</v>
      </c>
      <c r="FM2215">
        <v>206</v>
      </c>
      <c r="FN2215">
        <v>206</v>
      </c>
      <c r="FO2215">
        <v>206</v>
      </c>
      <c r="FP2215">
        <v>207</v>
      </c>
      <c r="FQ2215">
        <v>210</v>
      </c>
      <c r="FR2215">
        <v>211</v>
      </c>
      <c r="FS2215">
        <v>216</v>
      </c>
      <c r="FT2215">
        <v>219</v>
      </c>
      <c r="FU2215">
        <v>220</v>
      </c>
      <c r="FV2215">
        <v>222</v>
      </c>
      <c r="FW2215">
        <v>225</v>
      </c>
      <c r="FX2215">
        <v>226</v>
      </c>
      <c r="FY2215">
        <v>227</v>
      </c>
      <c r="FZ2215">
        <v>227</v>
      </c>
      <c r="GA2215">
        <v>229</v>
      </c>
      <c r="GB2215">
        <v>229</v>
      </c>
      <c r="GC2215">
        <v>229</v>
      </c>
      <c r="GD2215">
        <v>231</v>
      </c>
      <c r="GE2215">
        <v>232</v>
      </c>
      <c r="GF2215">
        <v>234</v>
      </c>
      <c r="GG2215">
        <v>234</v>
      </c>
      <c r="GH2215">
        <v>236</v>
      </c>
      <c r="GI2215">
        <v>238</v>
      </c>
      <c r="GJ2215">
        <v>239</v>
      </c>
      <c r="GK2215">
        <v>239</v>
      </c>
      <c r="GL2215">
        <v>239</v>
      </c>
      <c r="GM2215">
        <v>240</v>
      </c>
      <c r="GN2215">
        <v>241</v>
      </c>
      <c r="GO2215">
        <v>244</v>
      </c>
      <c r="GP2215">
        <v>246</v>
      </c>
      <c r="GQ2215">
        <v>248</v>
      </c>
      <c r="GR2215">
        <v>249</v>
      </c>
    </row>
    <row r="2216" spans="2:200" x14ac:dyDescent="0.55000000000000004">
      <c r="B2216" t="s">
        <v>571</v>
      </c>
      <c r="C2216">
        <v>42.634925789999997</v>
      </c>
      <c r="D2216">
        <v>-75.031514020000003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1</v>
      </c>
      <c r="BO2216">
        <v>1</v>
      </c>
      <c r="BP2216">
        <v>2</v>
      </c>
      <c r="BQ2216">
        <v>3</v>
      </c>
      <c r="BR2216">
        <v>5</v>
      </c>
      <c r="BS2216">
        <v>7</v>
      </c>
      <c r="BT2216">
        <v>10</v>
      </c>
      <c r="BU2216">
        <v>17</v>
      </c>
      <c r="BV2216">
        <v>17</v>
      </c>
      <c r="BW2216">
        <v>19</v>
      </c>
      <c r="BX2216">
        <v>21</v>
      </c>
      <c r="BY2216">
        <v>21</v>
      </c>
      <c r="BZ2216">
        <v>26</v>
      </c>
      <c r="CA2216">
        <v>29</v>
      </c>
      <c r="CB2216">
        <v>29</v>
      </c>
      <c r="CC2216">
        <v>34</v>
      </c>
      <c r="CD2216">
        <v>38</v>
      </c>
      <c r="CE2216">
        <v>39</v>
      </c>
      <c r="CF2216">
        <v>41</v>
      </c>
      <c r="CG2216">
        <v>43</v>
      </c>
      <c r="CH2216">
        <v>43</v>
      </c>
      <c r="CI2216">
        <v>43</v>
      </c>
      <c r="CJ2216">
        <v>44</v>
      </c>
      <c r="CK2216">
        <v>44</v>
      </c>
      <c r="CL2216">
        <v>44</v>
      </c>
      <c r="CM2216">
        <v>44</v>
      </c>
      <c r="CN2216">
        <v>47</v>
      </c>
      <c r="CO2216">
        <v>48</v>
      </c>
      <c r="CP2216">
        <v>49</v>
      </c>
      <c r="CQ2216">
        <v>49</v>
      </c>
      <c r="CR2216">
        <v>49</v>
      </c>
      <c r="CS2216">
        <v>50</v>
      </c>
      <c r="CT2216">
        <v>50</v>
      </c>
      <c r="CU2216">
        <v>60</v>
      </c>
      <c r="CV2216">
        <v>60</v>
      </c>
      <c r="CW2216">
        <v>62</v>
      </c>
      <c r="CX2216">
        <v>65</v>
      </c>
      <c r="CY2216">
        <v>66</v>
      </c>
      <c r="CZ2216">
        <v>67</v>
      </c>
      <c r="DA2216">
        <v>67</v>
      </c>
      <c r="DB2216">
        <v>67</v>
      </c>
      <c r="DC2216">
        <v>67</v>
      </c>
      <c r="DD2216">
        <v>67</v>
      </c>
      <c r="DE2216">
        <v>67</v>
      </c>
      <c r="DF2216">
        <v>67</v>
      </c>
      <c r="DG2216">
        <v>67</v>
      </c>
      <c r="DH2216">
        <v>67</v>
      </c>
      <c r="DI2216">
        <v>67</v>
      </c>
      <c r="DJ2216">
        <v>67</v>
      </c>
      <c r="DK2216">
        <v>67</v>
      </c>
      <c r="DL2216">
        <v>67</v>
      </c>
      <c r="DM2216">
        <v>67</v>
      </c>
      <c r="DN2216">
        <v>67</v>
      </c>
      <c r="DO2216">
        <v>67</v>
      </c>
      <c r="DP2216">
        <v>67</v>
      </c>
      <c r="DQ2216">
        <v>67</v>
      </c>
      <c r="DR2216">
        <v>67</v>
      </c>
      <c r="DS2216">
        <v>67</v>
      </c>
      <c r="DT2216">
        <v>67</v>
      </c>
      <c r="DU2216">
        <v>67</v>
      </c>
      <c r="DV2216">
        <v>67</v>
      </c>
      <c r="DW2216">
        <v>68</v>
      </c>
      <c r="DX2216">
        <v>69</v>
      </c>
      <c r="DY2216">
        <v>69</v>
      </c>
      <c r="DZ2216">
        <v>69</v>
      </c>
      <c r="EA2216">
        <v>69</v>
      </c>
      <c r="EB2216">
        <v>70</v>
      </c>
      <c r="EC2216">
        <v>71</v>
      </c>
      <c r="ED2216">
        <v>71</v>
      </c>
      <c r="EE2216">
        <v>72</v>
      </c>
      <c r="EF2216">
        <v>72</v>
      </c>
      <c r="EG2216">
        <v>73</v>
      </c>
      <c r="EH2216">
        <v>73</v>
      </c>
      <c r="EI2216">
        <v>73</v>
      </c>
      <c r="EJ2216">
        <v>73</v>
      </c>
      <c r="EK2216">
        <v>74</v>
      </c>
      <c r="EL2216">
        <v>74</v>
      </c>
      <c r="EM2216">
        <v>75</v>
      </c>
      <c r="EN2216">
        <v>75</v>
      </c>
      <c r="EO2216">
        <v>77</v>
      </c>
      <c r="EP2216">
        <v>78</v>
      </c>
      <c r="EQ2216">
        <v>78</v>
      </c>
      <c r="ER2216">
        <v>80</v>
      </c>
      <c r="ES2216">
        <v>80</v>
      </c>
      <c r="ET2216">
        <v>80</v>
      </c>
      <c r="EU2216">
        <v>81</v>
      </c>
      <c r="EV2216">
        <v>82</v>
      </c>
      <c r="EW2216">
        <v>82</v>
      </c>
      <c r="EX2216">
        <v>82</v>
      </c>
      <c r="EY2216">
        <v>82</v>
      </c>
      <c r="EZ2216">
        <v>82</v>
      </c>
      <c r="FA2216">
        <v>83</v>
      </c>
      <c r="FB2216">
        <v>83</v>
      </c>
      <c r="FC2216">
        <v>83</v>
      </c>
      <c r="FD2216">
        <v>83</v>
      </c>
      <c r="FE2216">
        <v>83</v>
      </c>
      <c r="FF2216">
        <v>84</v>
      </c>
      <c r="FG2216">
        <v>84</v>
      </c>
      <c r="FH2216">
        <v>84</v>
      </c>
      <c r="FI2216">
        <v>84</v>
      </c>
      <c r="FJ2216">
        <v>84</v>
      </c>
      <c r="FK2216">
        <v>84</v>
      </c>
      <c r="FL2216">
        <v>84</v>
      </c>
      <c r="FM2216">
        <v>86</v>
      </c>
      <c r="FN2216">
        <v>86</v>
      </c>
      <c r="FO2216">
        <v>86</v>
      </c>
      <c r="FP2216">
        <v>86</v>
      </c>
      <c r="FQ2216">
        <v>86</v>
      </c>
      <c r="FR2216">
        <v>86</v>
      </c>
      <c r="FS2216">
        <v>88</v>
      </c>
      <c r="FT2216">
        <v>88</v>
      </c>
      <c r="FU2216">
        <v>89</v>
      </c>
      <c r="FV2216">
        <v>89</v>
      </c>
      <c r="FW2216">
        <v>90</v>
      </c>
      <c r="FX2216">
        <v>91</v>
      </c>
      <c r="FY2216">
        <v>92</v>
      </c>
      <c r="FZ2216">
        <v>94</v>
      </c>
      <c r="GA2216">
        <v>94</v>
      </c>
      <c r="GB2216">
        <v>98</v>
      </c>
      <c r="GC2216">
        <v>98</v>
      </c>
      <c r="GD2216">
        <v>100</v>
      </c>
      <c r="GE2216">
        <v>101</v>
      </c>
      <c r="GF2216">
        <v>102</v>
      </c>
      <c r="GG2216">
        <v>102</v>
      </c>
      <c r="GH2216">
        <v>103</v>
      </c>
      <c r="GI2216">
        <v>103</v>
      </c>
      <c r="GJ2216">
        <v>103</v>
      </c>
      <c r="GK2216">
        <v>105</v>
      </c>
      <c r="GL2216">
        <v>107</v>
      </c>
      <c r="GM2216">
        <v>107</v>
      </c>
      <c r="GN2216">
        <v>112</v>
      </c>
      <c r="GO2216">
        <v>112</v>
      </c>
      <c r="GP2216">
        <v>112</v>
      </c>
      <c r="GQ2216">
        <v>114</v>
      </c>
      <c r="GR2216">
        <v>115</v>
      </c>
    </row>
    <row r="2217" spans="2:200" x14ac:dyDescent="0.55000000000000004">
      <c r="B2217" t="s">
        <v>571</v>
      </c>
      <c r="C2217">
        <v>41.426300929999996</v>
      </c>
      <c r="D2217">
        <v>-73.749655320000002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2</v>
      </c>
      <c r="BH2217">
        <v>2</v>
      </c>
      <c r="BI2217">
        <v>2</v>
      </c>
      <c r="BJ2217">
        <v>5</v>
      </c>
      <c r="BK2217">
        <v>12</v>
      </c>
      <c r="BL2217">
        <v>31</v>
      </c>
      <c r="BM2217">
        <v>31</v>
      </c>
      <c r="BN2217">
        <v>31</v>
      </c>
      <c r="BO2217">
        <v>82</v>
      </c>
      <c r="BP2217">
        <v>84</v>
      </c>
      <c r="BQ2217">
        <v>94</v>
      </c>
      <c r="BR2217">
        <v>111</v>
      </c>
      <c r="BS2217">
        <v>131</v>
      </c>
      <c r="BT2217">
        <v>144</v>
      </c>
      <c r="BU2217">
        <v>167</v>
      </c>
      <c r="BV2217">
        <v>167</v>
      </c>
      <c r="BW2217">
        <v>207</v>
      </c>
      <c r="BX2217">
        <v>216</v>
      </c>
      <c r="BY2217">
        <v>252</v>
      </c>
      <c r="BZ2217">
        <v>283</v>
      </c>
      <c r="CA2217">
        <v>314</v>
      </c>
      <c r="CB2217">
        <v>345</v>
      </c>
      <c r="CC2217">
        <v>402</v>
      </c>
      <c r="CD2217">
        <v>427</v>
      </c>
      <c r="CE2217">
        <v>456</v>
      </c>
      <c r="CF2217">
        <v>487</v>
      </c>
      <c r="CG2217">
        <v>494</v>
      </c>
      <c r="CH2217">
        <v>507</v>
      </c>
      <c r="CI2217">
        <v>507</v>
      </c>
      <c r="CJ2217">
        <v>634</v>
      </c>
      <c r="CK2217">
        <v>634</v>
      </c>
      <c r="CL2217">
        <v>634</v>
      </c>
      <c r="CM2217">
        <v>732</v>
      </c>
      <c r="CN2217">
        <v>732</v>
      </c>
      <c r="CO2217">
        <v>778</v>
      </c>
      <c r="CP2217">
        <v>778</v>
      </c>
      <c r="CQ2217">
        <v>807</v>
      </c>
      <c r="CR2217">
        <v>831</v>
      </c>
      <c r="CS2217">
        <v>615</v>
      </c>
      <c r="CT2217">
        <v>619</v>
      </c>
      <c r="CU2217">
        <v>885</v>
      </c>
      <c r="CV2217">
        <v>904</v>
      </c>
      <c r="CW2217">
        <v>925</v>
      </c>
      <c r="CX2217">
        <v>932</v>
      </c>
      <c r="CY2217">
        <v>946</v>
      </c>
      <c r="CZ2217">
        <v>970</v>
      </c>
      <c r="DA2217">
        <v>990</v>
      </c>
      <c r="DB2217">
        <v>1003</v>
      </c>
      <c r="DC2217">
        <v>1013</v>
      </c>
      <c r="DD2217">
        <v>1026</v>
      </c>
      <c r="DE2217">
        <v>1031</v>
      </c>
      <c r="DF2217">
        <v>1040</v>
      </c>
      <c r="DG2217">
        <v>1066</v>
      </c>
      <c r="DH2217">
        <v>1074</v>
      </c>
      <c r="DI2217">
        <v>1080</v>
      </c>
      <c r="DJ2217">
        <v>1089</v>
      </c>
      <c r="DK2217">
        <v>1098</v>
      </c>
      <c r="DL2217">
        <v>1098</v>
      </c>
      <c r="DM2217">
        <v>1108</v>
      </c>
      <c r="DN2217">
        <v>1115</v>
      </c>
      <c r="DO2217">
        <v>1121</v>
      </c>
      <c r="DP2217">
        <v>1127</v>
      </c>
      <c r="DQ2217">
        <v>1136</v>
      </c>
      <c r="DR2217">
        <v>1141</v>
      </c>
      <c r="DS2217">
        <v>1159</v>
      </c>
      <c r="DT2217">
        <v>1168</v>
      </c>
      <c r="DU2217">
        <v>1175</v>
      </c>
      <c r="DV2217">
        <v>1187</v>
      </c>
      <c r="DW2217">
        <v>1200</v>
      </c>
      <c r="DX2217">
        <v>1208</v>
      </c>
      <c r="DY2217">
        <v>1214</v>
      </c>
      <c r="DZ2217">
        <v>1222</v>
      </c>
      <c r="EA2217">
        <v>1227</v>
      </c>
      <c r="EB2217">
        <v>1236</v>
      </c>
      <c r="EC2217">
        <v>1241</v>
      </c>
      <c r="ED2217">
        <v>1248</v>
      </c>
      <c r="EE2217">
        <v>1252</v>
      </c>
      <c r="EF2217">
        <v>1257</v>
      </c>
      <c r="EG2217">
        <v>1262</v>
      </c>
      <c r="EH2217">
        <v>1264</v>
      </c>
      <c r="EI2217">
        <v>1268</v>
      </c>
      <c r="EJ2217">
        <v>1270</v>
      </c>
      <c r="EK2217">
        <v>1274</v>
      </c>
      <c r="EL2217">
        <v>1277</v>
      </c>
      <c r="EM2217">
        <v>1279</v>
      </c>
      <c r="EN2217">
        <v>1280</v>
      </c>
      <c r="EO2217">
        <v>1282</v>
      </c>
      <c r="EP2217">
        <v>1282</v>
      </c>
      <c r="EQ2217">
        <v>1282</v>
      </c>
      <c r="ER2217">
        <v>1285</v>
      </c>
      <c r="ES2217">
        <v>1288</v>
      </c>
      <c r="ET2217">
        <v>1291</v>
      </c>
      <c r="EU2217">
        <v>1292</v>
      </c>
      <c r="EV2217">
        <v>1294</v>
      </c>
      <c r="EW2217">
        <v>1295</v>
      </c>
      <c r="EX2217">
        <v>1299</v>
      </c>
      <c r="EY2217">
        <v>1301</v>
      </c>
      <c r="EZ2217">
        <v>1301</v>
      </c>
      <c r="FA2217">
        <v>1305</v>
      </c>
      <c r="FB2217">
        <v>1305</v>
      </c>
      <c r="FC2217">
        <v>1306</v>
      </c>
      <c r="FD2217">
        <v>1311</v>
      </c>
      <c r="FE2217">
        <v>1317</v>
      </c>
      <c r="FF2217">
        <v>1319</v>
      </c>
      <c r="FG2217">
        <v>1323</v>
      </c>
      <c r="FH2217">
        <v>1325</v>
      </c>
      <c r="FI2217">
        <v>1326</v>
      </c>
      <c r="FJ2217">
        <v>1329</v>
      </c>
      <c r="FK2217">
        <v>1332</v>
      </c>
      <c r="FL2217">
        <v>1333</v>
      </c>
      <c r="FM2217">
        <v>1335</v>
      </c>
      <c r="FN2217">
        <v>1336</v>
      </c>
      <c r="FO2217">
        <v>1337</v>
      </c>
      <c r="FP2217">
        <v>1340</v>
      </c>
      <c r="FQ2217">
        <v>1344</v>
      </c>
      <c r="FR2217">
        <v>1348</v>
      </c>
      <c r="FS2217">
        <v>1355</v>
      </c>
      <c r="FT2217">
        <v>1361</v>
      </c>
      <c r="FU2217">
        <v>1361</v>
      </c>
      <c r="FV2217">
        <v>1365</v>
      </c>
      <c r="FW2217">
        <v>1376</v>
      </c>
      <c r="FX2217">
        <v>1382</v>
      </c>
      <c r="FY2217">
        <v>1385</v>
      </c>
      <c r="FZ2217">
        <v>1386</v>
      </c>
      <c r="GA2217">
        <v>1390</v>
      </c>
      <c r="GB2217">
        <v>1391</v>
      </c>
      <c r="GC2217">
        <v>1392</v>
      </c>
      <c r="GD2217">
        <v>1393</v>
      </c>
      <c r="GE2217">
        <v>1394</v>
      </c>
      <c r="GF2217">
        <v>1397</v>
      </c>
      <c r="GG2217">
        <v>1399</v>
      </c>
      <c r="GH2217">
        <v>1403</v>
      </c>
      <c r="GI2217">
        <v>1404</v>
      </c>
      <c r="GJ2217">
        <v>1408</v>
      </c>
      <c r="GK2217">
        <v>1412</v>
      </c>
      <c r="GL2217">
        <v>1416</v>
      </c>
      <c r="GM2217">
        <v>1418</v>
      </c>
      <c r="GN2217">
        <v>1421</v>
      </c>
      <c r="GO2217">
        <v>1425</v>
      </c>
      <c r="GP2217">
        <v>1428</v>
      </c>
      <c r="GQ2217">
        <v>1433</v>
      </c>
      <c r="GR2217">
        <v>1437</v>
      </c>
    </row>
    <row r="2218" spans="2:200" x14ac:dyDescent="0.55000000000000004">
      <c r="B2218" t="s">
        <v>571</v>
      </c>
      <c r="C2218">
        <v>40.710881239999999</v>
      </c>
      <c r="D2218">
        <v>-73.81684712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  <c r="DK2218">
        <v>0</v>
      </c>
      <c r="DL2218">
        <v>0</v>
      </c>
      <c r="DM2218">
        <v>0</v>
      </c>
      <c r="DN2218">
        <v>0</v>
      </c>
      <c r="DO2218">
        <v>0</v>
      </c>
      <c r="DP2218">
        <v>0</v>
      </c>
      <c r="DQ2218">
        <v>0</v>
      </c>
      <c r="DR2218">
        <v>0</v>
      </c>
      <c r="DS2218">
        <v>0</v>
      </c>
      <c r="DT2218">
        <v>0</v>
      </c>
      <c r="DU2218">
        <v>0</v>
      </c>
      <c r="DV2218">
        <v>0</v>
      </c>
      <c r="DW2218">
        <v>0</v>
      </c>
      <c r="DX2218">
        <v>0</v>
      </c>
      <c r="DY2218">
        <v>0</v>
      </c>
      <c r="DZ2218">
        <v>0</v>
      </c>
      <c r="EA2218">
        <v>0</v>
      </c>
      <c r="EB2218">
        <v>0</v>
      </c>
      <c r="EC2218">
        <v>0</v>
      </c>
      <c r="ED2218">
        <v>0</v>
      </c>
      <c r="EE2218">
        <v>0</v>
      </c>
      <c r="EF2218">
        <v>0</v>
      </c>
      <c r="EG2218">
        <v>0</v>
      </c>
      <c r="EH2218">
        <v>0</v>
      </c>
      <c r="EI2218">
        <v>0</v>
      </c>
      <c r="EJ2218">
        <v>0</v>
      </c>
      <c r="EK2218">
        <v>0</v>
      </c>
      <c r="EL2218">
        <v>0</v>
      </c>
      <c r="EM2218">
        <v>0</v>
      </c>
      <c r="EN2218">
        <v>0</v>
      </c>
      <c r="EO2218">
        <v>0</v>
      </c>
      <c r="EP2218">
        <v>0</v>
      </c>
      <c r="EQ2218">
        <v>0</v>
      </c>
      <c r="ER2218">
        <v>0</v>
      </c>
      <c r="ES2218">
        <v>0</v>
      </c>
      <c r="ET2218">
        <v>0</v>
      </c>
      <c r="EU2218">
        <v>0</v>
      </c>
      <c r="EV2218">
        <v>0</v>
      </c>
      <c r="EW2218">
        <v>0</v>
      </c>
      <c r="EX2218">
        <v>0</v>
      </c>
      <c r="EY2218">
        <v>0</v>
      </c>
      <c r="EZ2218">
        <v>0</v>
      </c>
      <c r="FA2218">
        <v>0</v>
      </c>
      <c r="FB2218">
        <v>0</v>
      </c>
      <c r="FC2218">
        <v>0</v>
      </c>
      <c r="FD2218">
        <v>0</v>
      </c>
      <c r="FE2218">
        <v>0</v>
      </c>
      <c r="FF2218">
        <v>0</v>
      </c>
      <c r="FG2218">
        <v>0</v>
      </c>
      <c r="FH2218">
        <v>0</v>
      </c>
      <c r="FI2218">
        <v>0</v>
      </c>
      <c r="FJ2218">
        <v>0</v>
      </c>
      <c r="FK2218">
        <v>0</v>
      </c>
      <c r="FL2218">
        <v>0</v>
      </c>
      <c r="FM2218">
        <v>0</v>
      </c>
      <c r="FN2218">
        <v>0</v>
      </c>
      <c r="FO2218">
        <v>0</v>
      </c>
      <c r="FP2218">
        <v>0</v>
      </c>
      <c r="FQ2218">
        <v>0</v>
      </c>
      <c r="FR2218">
        <v>0</v>
      </c>
      <c r="FS2218">
        <v>0</v>
      </c>
      <c r="FT2218">
        <v>0</v>
      </c>
      <c r="FU2218">
        <v>0</v>
      </c>
      <c r="FV2218">
        <v>0</v>
      </c>
      <c r="FW2218">
        <v>0</v>
      </c>
      <c r="FX2218">
        <v>0</v>
      </c>
      <c r="FY2218">
        <v>0</v>
      </c>
      <c r="FZ2218">
        <v>0</v>
      </c>
      <c r="GA2218">
        <v>0</v>
      </c>
      <c r="GB2218">
        <v>0</v>
      </c>
      <c r="GC2218">
        <v>0</v>
      </c>
      <c r="GD2218">
        <v>0</v>
      </c>
      <c r="GE2218">
        <v>0</v>
      </c>
      <c r="GF2218">
        <v>0</v>
      </c>
      <c r="GG2218">
        <v>0</v>
      </c>
      <c r="GH2218">
        <v>0</v>
      </c>
      <c r="GI2218">
        <v>0</v>
      </c>
      <c r="GJ2218">
        <v>0</v>
      </c>
      <c r="GK2218">
        <v>0</v>
      </c>
      <c r="GL2218">
        <v>0</v>
      </c>
      <c r="GM2218">
        <v>0</v>
      </c>
      <c r="GN2218">
        <v>0</v>
      </c>
      <c r="GO2218">
        <v>0</v>
      </c>
      <c r="GP2218">
        <v>0</v>
      </c>
      <c r="GQ2218">
        <v>0</v>
      </c>
      <c r="GR2218">
        <v>0</v>
      </c>
    </row>
    <row r="2219" spans="2:200" x14ac:dyDescent="0.55000000000000004">
      <c r="B2219" t="s">
        <v>571</v>
      </c>
      <c r="C2219">
        <v>42.713481360000003</v>
      </c>
      <c r="D2219">
        <v>-73.510898740000002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1</v>
      </c>
      <c r="BI2219">
        <v>4</v>
      </c>
      <c r="BJ2219">
        <v>4</v>
      </c>
      <c r="BK2219">
        <v>8</v>
      </c>
      <c r="BL2219">
        <v>20</v>
      </c>
      <c r="BM2219">
        <v>20</v>
      </c>
      <c r="BN2219">
        <v>20</v>
      </c>
      <c r="BO2219">
        <v>33</v>
      </c>
      <c r="BP2219">
        <v>33</v>
      </c>
      <c r="BQ2219">
        <v>44</v>
      </c>
      <c r="BR2219">
        <v>44</v>
      </c>
      <c r="BS2219">
        <v>51</v>
      </c>
      <c r="BT2219">
        <v>51</v>
      </c>
      <c r="BU2219">
        <v>52</v>
      </c>
      <c r="BV2219">
        <v>54</v>
      </c>
      <c r="BW2219">
        <v>55</v>
      </c>
      <c r="BX2219">
        <v>60</v>
      </c>
      <c r="BY2219">
        <v>67</v>
      </c>
      <c r="BZ2219">
        <v>67</v>
      </c>
      <c r="CA2219">
        <v>74</v>
      </c>
      <c r="CB2219">
        <v>74</v>
      </c>
      <c r="CC2219">
        <v>88</v>
      </c>
      <c r="CD2219">
        <v>88</v>
      </c>
      <c r="CE2219">
        <v>102</v>
      </c>
      <c r="CF2219">
        <v>102</v>
      </c>
      <c r="CG2219">
        <v>102</v>
      </c>
      <c r="CH2219">
        <v>102</v>
      </c>
      <c r="CI2219">
        <v>113</v>
      </c>
      <c r="CJ2219">
        <v>140</v>
      </c>
      <c r="CK2219">
        <v>140</v>
      </c>
      <c r="CL2219">
        <v>140</v>
      </c>
      <c r="CM2219">
        <v>150</v>
      </c>
      <c r="CN2219">
        <v>164</v>
      </c>
      <c r="CO2219">
        <v>186</v>
      </c>
      <c r="CP2219">
        <v>186</v>
      </c>
      <c r="CQ2219">
        <v>186</v>
      </c>
      <c r="CR2219">
        <v>202</v>
      </c>
      <c r="CS2219">
        <v>191</v>
      </c>
      <c r="CT2219">
        <v>198</v>
      </c>
      <c r="CU2219">
        <v>221</v>
      </c>
      <c r="CV2219">
        <v>242</v>
      </c>
      <c r="CW2219">
        <v>246</v>
      </c>
      <c r="CX2219">
        <v>250</v>
      </c>
      <c r="CY2219">
        <v>262</v>
      </c>
      <c r="CZ2219">
        <v>287</v>
      </c>
      <c r="DA2219">
        <v>298</v>
      </c>
      <c r="DB2219">
        <v>311</v>
      </c>
      <c r="DC2219">
        <v>322</v>
      </c>
      <c r="DD2219">
        <v>337</v>
      </c>
      <c r="DE2219">
        <v>339</v>
      </c>
      <c r="DF2219">
        <v>347</v>
      </c>
      <c r="DG2219">
        <v>367</v>
      </c>
      <c r="DH2219">
        <v>380</v>
      </c>
      <c r="DI2219">
        <v>407</v>
      </c>
      <c r="DJ2219">
        <v>409</v>
      </c>
      <c r="DK2219">
        <v>411</v>
      </c>
      <c r="DL2219">
        <v>416</v>
      </c>
      <c r="DM2219">
        <v>420</v>
      </c>
      <c r="DN2219">
        <v>423</v>
      </c>
      <c r="DO2219">
        <v>428</v>
      </c>
      <c r="DP2219">
        <v>438</v>
      </c>
      <c r="DQ2219">
        <v>439</v>
      </c>
      <c r="DR2219">
        <v>444</v>
      </c>
      <c r="DS2219">
        <v>444</v>
      </c>
      <c r="DT2219">
        <v>453</v>
      </c>
      <c r="DU2219">
        <v>456</v>
      </c>
      <c r="DV2219">
        <v>460</v>
      </c>
      <c r="DW2219">
        <v>463</v>
      </c>
      <c r="DX2219">
        <v>463</v>
      </c>
      <c r="DY2219">
        <v>465</v>
      </c>
      <c r="DZ2219">
        <v>466</v>
      </c>
      <c r="EA2219">
        <v>466</v>
      </c>
      <c r="EB2219">
        <v>469</v>
      </c>
      <c r="EC2219">
        <v>478</v>
      </c>
      <c r="ED2219">
        <v>486</v>
      </c>
      <c r="EE2219">
        <v>491</v>
      </c>
      <c r="EF2219">
        <v>492</v>
      </c>
      <c r="EG2219">
        <v>493</v>
      </c>
      <c r="EH2219">
        <v>495</v>
      </c>
      <c r="EI2219">
        <v>495</v>
      </c>
      <c r="EJ2219">
        <v>497</v>
      </c>
      <c r="EK2219">
        <v>499</v>
      </c>
      <c r="EL2219">
        <v>502</v>
      </c>
      <c r="EM2219">
        <v>503</v>
      </c>
      <c r="EN2219">
        <v>505</v>
      </c>
      <c r="EO2219">
        <v>507</v>
      </c>
      <c r="EP2219">
        <v>508</v>
      </c>
      <c r="EQ2219">
        <v>510</v>
      </c>
      <c r="ER2219">
        <v>511</v>
      </c>
      <c r="ES2219">
        <v>513</v>
      </c>
      <c r="ET2219">
        <v>514</v>
      </c>
      <c r="EU2219">
        <v>514</v>
      </c>
      <c r="EV2219">
        <v>515</v>
      </c>
      <c r="EW2219">
        <v>515</v>
      </c>
      <c r="EX2219">
        <v>519</v>
      </c>
      <c r="EY2219">
        <v>521</v>
      </c>
      <c r="EZ2219">
        <v>524</v>
      </c>
      <c r="FA2219">
        <v>528</v>
      </c>
      <c r="FB2219">
        <v>533</v>
      </c>
      <c r="FC2219">
        <v>534</v>
      </c>
      <c r="FD2219">
        <v>541</v>
      </c>
      <c r="FE2219">
        <v>549</v>
      </c>
      <c r="FF2219">
        <v>550</v>
      </c>
      <c r="FG2219">
        <v>551</v>
      </c>
      <c r="FH2219">
        <v>553</v>
      </c>
      <c r="FI2219">
        <v>553</v>
      </c>
      <c r="FJ2219">
        <v>555</v>
      </c>
      <c r="FK2219">
        <v>556</v>
      </c>
      <c r="FL2219">
        <v>559</v>
      </c>
      <c r="FM2219">
        <v>563</v>
      </c>
      <c r="FN2219">
        <v>565</v>
      </c>
      <c r="FO2219">
        <v>568</v>
      </c>
      <c r="FP2219">
        <v>571</v>
      </c>
      <c r="FQ2219">
        <v>580</v>
      </c>
      <c r="FR2219">
        <v>586</v>
      </c>
      <c r="FS2219">
        <v>588</v>
      </c>
      <c r="FT2219">
        <v>593</v>
      </c>
      <c r="FU2219">
        <v>616</v>
      </c>
      <c r="FV2219">
        <v>617</v>
      </c>
      <c r="FW2219">
        <v>625</v>
      </c>
      <c r="FX2219">
        <v>632</v>
      </c>
      <c r="FY2219">
        <v>639</v>
      </c>
      <c r="FZ2219">
        <v>643</v>
      </c>
      <c r="GA2219">
        <v>650</v>
      </c>
      <c r="GB2219">
        <v>651</v>
      </c>
      <c r="GC2219">
        <v>653</v>
      </c>
      <c r="GD2219">
        <v>658</v>
      </c>
      <c r="GE2219">
        <v>668</v>
      </c>
      <c r="GF2219">
        <v>669</v>
      </c>
      <c r="GG2219">
        <v>676</v>
      </c>
      <c r="GH2219">
        <v>681</v>
      </c>
      <c r="GI2219">
        <v>684</v>
      </c>
      <c r="GJ2219">
        <v>687</v>
      </c>
      <c r="GK2219">
        <v>690</v>
      </c>
      <c r="GL2219">
        <v>694</v>
      </c>
      <c r="GM2219">
        <v>718</v>
      </c>
      <c r="GN2219">
        <v>724</v>
      </c>
      <c r="GO2219">
        <v>734</v>
      </c>
      <c r="GP2219">
        <v>736</v>
      </c>
      <c r="GQ2219">
        <v>740</v>
      </c>
      <c r="GR2219">
        <v>748</v>
      </c>
    </row>
    <row r="2220" spans="2:200" x14ac:dyDescent="0.55000000000000004">
      <c r="B2220" t="s">
        <v>571</v>
      </c>
      <c r="C2220">
        <v>40.585821549999999</v>
      </c>
      <c r="D2220">
        <v>-74.148085980000005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  <c r="FU2220">
        <v>0</v>
      </c>
      <c r="FV2220">
        <v>0</v>
      </c>
      <c r="FW2220">
        <v>0</v>
      </c>
      <c r="FX2220">
        <v>0</v>
      </c>
      <c r="FY2220">
        <v>0</v>
      </c>
      <c r="FZ2220">
        <v>0</v>
      </c>
      <c r="GA2220">
        <v>0</v>
      </c>
      <c r="GB2220">
        <v>0</v>
      </c>
      <c r="GC2220">
        <v>0</v>
      </c>
      <c r="GD2220">
        <v>0</v>
      </c>
      <c r="GE2220">
        <v>0</v>
      </c>
      <c r="GF2220">
        <v>0</v>
      </c>
      <c r="GG2220">
        <v>0</v>
      </c>
      <c r="GH2220">
        <v>0</v>
      </c>
      <c r="GI2220">
        <v>0</v>
      </c>
      <c r="GJ2220">
        <v>0</v>
      </c>
      <c r="GK2220">
        <v>0</v>
      </c>
      <c r="GL2220">
        <v>0</v>
      </c>
      <c r="GM2220">
        <v>0</v>
      </c>
      <c r="GN2220">
        <v>0</v>
      </c>
      <c r="GO2220">
        <v>0</v>
      </c>
      <c r="GP2220">
        <v>0</v>
      </c>
      <c r="GQ2220">
        <v>0</v>
      </c>
      <c r="GR2220">
        <v>0</v>
      </c>
    </row>
    <row r="2221" spans="2:200" x14ac:dyDescent="0.55000000000000004">
      <c r="B2221" t="s">
        <v>571</v>
      </c>
      <c r="C2221">
        <v>41.15027894</v>
      </c>
      <c r="D2221">
        <v>-74.02560497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2</v>
      </c>
      <c r="AY2221">
        <v>2</v>
      </c>
      <c r="AZ2221">
        <v>4</v>
      </c>
      <c r="BA2221">
        <v>4</v>
      </c>
      <c r="BB2221">
        <v>6</v>
      </c>
      <c r="BC2221">
        <v>7</v>
      </c>
      <c r="BD2221">
        <v>9</v>
      </c>
      <c r="BE2221">
        <v>10</v>
      </c>
      <c r="BF2221">
        <v>12</v>
      </c>
      <c r="BG2221">
        <v>16</v>
      </c>
      <c r="BH2221">
        <v>22</v>
      </c>
      <c r="BI2221">
        <v>31</v>
      </c>
      <c r="BJ2221">
        <v>53</v>
      </c>
      <c r="BK2221">
        <v>101</v>
      </c>
      <c r="BL2221">
        <v>262</v>
      </c>
      <c r="BM2221">
        <v>455</v>
      </c>
      <c r="BN2221">
        <v>592</v>
      </c>
      <c r="BO2221">
        <v>671</v>
      </c>
      <c r="BP2221">
        <v>968</v>
      </c>
      <c r="BQ2221">
        <v>1197</v>
      </c>
      <c r="BR2221">
        <v>1457</v>
      </c>
      <c r="BS2221">
        <v>1896</v>
      </c>
      <c r="BT2221">
        <v>2209</v>
      </c>
      <c r="BU2221">
        <v>2511</v>
      </c>
      <c r="BV2221">
        <v>2863</v>
      </c>
      <c r="BW2221">
        <v>3321</v>
      </c>
      <c r="BX2221">
        <v>3751</v>
      </c>
      <c r="BY2221">
        <v>4289</v>
      </c>
      <c r="BZ2221">
        <v>4872</v>
      </c>
      <c r="CA2221">
        <v>5326</v>
      </c>
      <c r="CB2221">
        <v>5703</v>
      </c>
      <c r="CC2221">
        <v>5990</v>
      </c>
      <c r="CD2221">
        <v>6413</v>
      </c>
      <c r="CE2221">
        <v>6665</v>
      </c>
      <c r="CF2221">
        <v>7122</v>
      </c>
      <c r="CG2221">
        <v>7477</v>
      </c>
      <c r="CH2221">
        <v>7721</v>
      </c>
      <c r="CI2221">
        <v>7965</v>
      </c>
      <c r="CJ2221">
        <v>8335</v>
      </c>
      <c r="CK2221">
        <v>8474</v>
      </c>
      <c r="CL2221">
        <v>8752</v>
      </c>
      <c r="CM2221">
        <v>8987</v>
      </c>
      <c r="CN2221">
        <v>9171</v>
      </c>
      <c r="CO2221">
        <v>9364</v>
      </c>
      <c r="CP2221">
        <v>9457</v>
      </c>
      <c r="CQ2221">
        <v>9568</v>
      </c>
      <c r="CR2221">
        <v>9699</v>
      </c>
      <c r="CS2221">
        <v>9828</v>
      </c>
      <c r="CT2221">
        <v>10091</v>
      </c>
      <c r="CU2221">
        <v>11091</v>
      </c>
      <c r="CV2221">
        <v>11256</v>
      </c>
      <c r="CW2221">
        <v>11366</v>
      </c>
      <c r="CX2221">
        <v>11453</v>
      </c>
      <c r="CY2221">
        <v>11586</v>
      </c>
      <c r="CZ2221">
        <v>11708</v>
      </c>
      <c r="DA2221">
        <v>11812</v>
      </c>
      <c r="DB2221">
        <v>11945</v>
      </c>
      <c r="DC2221">
        <v>12025</v>
      </c>
      <c r="DD2221">
        <v>12095</v>
      </c>
      <c r="DE2221">
        <v>12144</v>
      </c>
      <c r="DF2221">
        <v>12204</v>
      </c>
      <c r="DG2221">
        <v>12280</v>
      </c>
      <c r="DH2221">
        <v>12349</v>
      </c>
      <c r="DI2221">
        <v>12400</v>
      </c>
      <c r="DJ2221">
        <v>12451</v>
      </c>
      <c r="DK2221">
        <v>12484</v>
      </c>
      <c r="DL2221">
        <v>12504</v>
      </c>
      <c r="DM2221">
        <v>12543</v>
      </c>
      <c r="DN2221">
        <v>12596</v>
      </c>
      <c r="DO2221">
        <v>12637</v>
      </c>
      <c r="DP2221">
        <v>12688</v>
      </c>
      <c r="DQ2221">
        <v>12758</v>
      </c>
      <c r="DR2221">
        <v>12777</v>
      </c>
      <c r="DS2221">
        <v>12798</v>
      </c>
      <c r="DT2221">
        <v>12831</v>
      </c>
      <c r="DU2221">
        <v>12877</v>
      </c>
      <c r="DV2221">
        <v>12905</v>
      </c>
      <c r="DW2221">
        <v>12934</v>
      </c>
      <c r="DX2221">
        <v>12963</v>
      </c>
      <c r="DY2221">
        <v>12996</v>
      </c>
      <c r="DZ2221">
        <v>13019</v>
      </c>
      <c r="EA2221">
        <v>13047</v>
      </c>
      <c r="EB2221">
        <v>13076</v>
      </c>
      <c r="EC2221">
        <v>13100</v>
      </c>
      <c r="ED2221">
        <v>13128</v>
      </c>
      <c r="EE2221">
        <v>13151</v>
      </c>
      <c r="EF2221">
        <v>13185</v>
      </c>
      <c r="EG2221">
        <v>13223</v>
      </c>
      <c r="EH2221">
        <v>13259</v>
      </c>
      <c r="EI2221">
        <v>13280</v>
      </c>
      <c r="EJ2221">
        <v>13297</v>
      </c>
      <c r="EK2221">
        <v>13315</v>
      </c>
      <c r="EL2221">
        <v>13325</v>
      </c>
      <c r="EM2221">
        <v>13340</v>
      </c>
      <c r="EN2221">
        <v>13353</v>
      </c>
      <c r="EO2221">
        <v>13372</v>
      </c>
      <c r="EP2221">
        <v>13385</v>
      </c>
      <c r="EQ2221">
        <v>13396</v>
      </c>
      <c r="ER2221">
        <v>13411</v>
      </c>
      <c r="ES2221">
        <v>13423</v>
      </c>
      <c r="ET2221">
        <v>13441</v>
      </c>
      <c r="EU2221">
        <v>13460</v>
      </c>
      <c r="EV2221">
        <v>13467</v>
      </c>
      <c r="EW2221">
        <v>13474</v>
      </c>
      <c r="EX2221">
        <v>13486</v>
      </c>
      <c r="EY2221">
        <v>13495</v>
      </c>
      <c r="EZ2221">
        <v>13504</v>
      </c>
      <c r="FA2221">
        <v>13514</v>
      </c>
      <c r="FB2221">
        <v>13529</v>
      </c>
      <c r="FC2221">
        <v>13534</v>
      </c>
      <c r="FD2221">
        <v>13549</v>
      </c>
      <c r="FE2221">
        <v>13557</v>
      </c>
      <c r="FF2221">
        <v>13566</v>
      </c>
      <c r="FG2221">
        <v>13576</v>
      </c>
      <c r="FH2221">
        <v>13580</v>
      </c>
      <c r="FI2221">
        <v>13590</v>
      </c>
      <c r="FJ2221">
        <v>13602</v>
      </c>
      <c r="FK2221">
        <v>13612</v>
      </c>
      <c r="FL2221">
        <v>13623</v>
      </c>
      <c r="FM2221">
        <v>13629</v>
      </c>
      <c r="FN2221">
        <v>13648</v>
      </c>
      <c r="FO2221">
        <v>13656</v>
      </c>
      <c r="FP2221">
        <v>13668</v>
      </c>
      <c r="FQ2221">
        <v>13679</v>
      </c>
      <c r="FR2221">
        <v>13683</v>
      </c>
      <c r="FS2221">
        <v>13691</v>
      </c>
      <c r="FT2221">
        <v>13700</v>
      </c>
      <c r="FU2221">
        <v>13716</v>
      </c>
      <c r="FV2221">
        <v>13719</v>
      </c>
      <c r="FW2221">
        <v>13733</v>
      </c>
      <c r="FX2221">
        <v>13743</v>
      </c>
      <c r="FY2221">
        <v>13763</v>
      </c>
      <c r="FZ2221">
        <v>13775</v>
      </c>
      <c r="GA2221">
        <v>13784</v>
      </c>
      <c r="GB2221">
        <v>13793</v>
      </c>
      <c r="GC2221">
        <v>13798</v>
      </c>
      <c r="GD2221">
        <v>13806</v>
      </c>
      <c r="GE2221">
        <v>13812</v>
      </c>
      <c r="GF2221">
        <v>13820</v>
      </c>
      <c r="GG2221">
        <v>13830</v>
      </c>
      <c r="GH2221">
        <v>13837</v>
      </c>
      <c r="GI2221">
        <v>13839</v>
      </c>
      <c r="GJ2221">
        <v>13841</v>
      </c>
      <c r="GK2221">
        <v>13845</v>
      </c>
      <c r="GL2221">
        <v>13852</v>
      </c>
      <c r="GM2221">
        <v>13860</v>
      </c>
      <c r="GN2221">
        <v>13864</v>
      </c>
      <c r="GO2221">
        <v>13880</v>
      </c>
      <c r="GP2221">
        <v>13882</v>
      </c>
      <c r="GQ2221">
        <v>13885</v>
      </c>
      <c r="GR2221">
        <v>13893</v>
      </c>
    </row>
    <row r="2222" spans="2:200" x14ac:dyDescent="0.55000000000000004">
      <c r="B2222" t="s">
        <v>571</v>
      </c>
      <c r="C2222">
        <v>44.497617900000002</v>
      </c>
      <c r="D2222">
        <v>-75.065500389999997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1</v>
      </c>
      <c r="BP2222">
        <v>1</v>
      </c>
      <c r="BQ2222">
        <v>4</v>
      </c>
      <c r="BR2222">
        <v>4</v>
      </c>
      <c r="BS2222">
        <v>8</v>
      </c>
      <c r="BT2222">
        <v>12</v>
      </c>
      <c r="BU2222">
        <v>13</v>
      </c>
      <c r="BV2222">
        <v>23</v>
      </c>
      <c r="BW2222">
        <v>34</v>
      </c>
      <c r="BX2222">
        <v>39</v>
      </c>
      <c r="BY2222">
        <v>43</v>
      </c>
      <c r="BZ2222">
        <v>52</v>
      </c>
      <c r="CA2222">
        <v>61</v>
      </c>
      <c r="CB2222">
        <v>61</v>
      </c>
      <c r="CC2222">
        <v>61</v>
      </c>
      <c r="CD2222">
        <v>78</v>
      </c>
      <c r="CE2222">
        <v>82</v>
      </c>
      <c r="CF2222">
        <v>82</v>
      </c>
      <c r="CG2222">
        <v>82</v>
      </c>
      <c r="CH2222">
        <v>88</v>
      </c>
      <c r="CI2222">
        <v>89</v>
      </c>
      <c r="CJ2222">
        <v>92</v>
      </c>
      <c r="CK2222">
        <v>92</v>
      </c>
      <c r="CL2222">
        <v>93</v>
      </c>
      <c r="CM2222">
        <v>96</v>
      </c>
      <c r="CN2222">
        <v>98</v>
      </c>
      <c r="CO2222">
        <v>105</v>
      </c>
      <c r="CP2222">
        <v>110</v>
      </c>
      <c r="CQ2222">
        <v>120</v>
      </c>
      <c r="CR2222">
        <v>123</v>
      </c>
      <c r="CS2222">
        <v>139</v>
      </c>
      <c r="CT2222">
        <v>144</v>
      </c>
      <c r="CU2222">
        <v>156</v>
      </c>
      <c r="CV2222">
        <v>167</v>
      </c>
      <c r="CW2222">
        <v>169</v>
      </c>
      <c r="CX2222">
        <v>170</v>
      </c>
      <c r="CY2222">
        <v>170</v>
      </c>
      <c r="CZ2222">
        <v>173</v>
      </c>
      <c r="DA2222">
        <v>176</v>
      </c>
      <c r="DB2222">
        <v>176</v>
      </c>
      <c r="DC2222">
        <v>177</v>
      </c>
      <c r="DD2222">
        <v>178</v>
      </c>
      <c r="DE2222">
        <v>178</v>
      </c>
      <c r="DF2222">
        <v>180</v>
      </c>
      <c r="DG2222">
        <v>181</v>
      </c>
      <c r="DH2222">
        <v>187</v>
      </c>
      <c r="DI2222">
        <v>187</v>
      </c>
      <c r="DJ2222">
        <v>187</v>
      </c>
      <c r="DK2222">
        <v>190</v>
      </c>
      <c r="DL2222">
        <v>191</v>
      </c>
      <c r="DM2222">
        <v>192</v>
      </c>
      <c r="DN2222">
        <v>192</v>
      </c>
      <c r="DO2222">
        <v>192</v>
      </c>
      <c r="DP2222">
        <v>192</v>
      </c>
      <c r="DQ2222">
        <v>192</v>
      </c>
      <c r="DR2222">
        <v>192</v>
      </c>
      <c r="DS2222">
        <v>192</v>
      </c>
      <c r="DT2222">
        <v>195</v>
      </c>
      <c r="DU2222">
        <v>195</v>
      </c>
      <c r="DV2222">
        <v>195</v>
      </c>
      <c r="DW2222">
        <v>196</v>
      </c>
      <c r="DX2222">
        <v>197</v>
      </c>
      <c r="DY2222">
        <v>197</v>
      </c>
      <c r="DZ2222">
        <v>197</v>
      </c>
      <c r="EA2222">
        <v>200</v>
      </c>
      <c r="EB2222">
        <v>201</v>
      </c>
      <c r="EC2222">
        <v>202</v>
      </c>
      <c r="ED2222">
        <v>202</v>
      </c>
      <c r="EE2222">
        <v>204</v>
      </c>
      <c r="EF2222">
        <v>205</v>
      </c>
      <c r="EG2222">
        <v>205</v>
      </c>
      <c r="EH2222">
        <v>206</v>
      </c>
      <c r="EI2222">
        <v>207</v>
      </c>
      <c r="EJ2222">
        <v>207</v>
      </c>
      <c r="EK2222">
        <v>209</v>
      </c>
      <c r="EL2222">
        <v>209</v>
      </c>
      <c r="EM2222">
        <v>209</v>
      </c>
      <c r="EN2222">
        <v>209</v>
      </c>
      <c r="EO2222">
        <v>209</v>
      </c>
      <c r="EP2222">
        <v>212</v>
      </c>
      <c r="EQ2222">
        <v>214</v>
      </c>
      <c r="ER2222">
        <v>214</v>
      </c>
      <c r="ES2222">
        <v>215</v>
      </c>
      <c r="ET2222">
        <v>215</v>
      </c>
      <c r="EU2222">
        <v>215</v>
      </c>
      <c r="EV2222">
        <v>215</v>
      </c>
      <c r="EW2222">
        <v>215</v>
      </c>
      <c r="EX2222">
        <v>215</v>
      </c>
      <c r="EY2222">
        <v>216</v>
      </c>
      <c r="EZ2222">
        <v>216</v>
      </c>
      <c r="FA2222">
        <v>217</v>
      </c>
      <c r="FB2222">
        <v>217</v>
      </c>
      <c r="FC2222">
        <v>217</v>
      </c>
      <c r="FD2222">
        <v>217</v>
      </c>
      <c r="FE2222">
        <v>218</v>
      </c>
      <c r="FF2222">
        <v>218</v>
      </c>
      <c r="FG2222">
        <v>218</v>
      </c>
      <c r="FH2222">
        <v>219</v>
      </c>
      <c r="FI2222">
        <v>219</v>
      </c>
      <c r="FJ2222">
        <v>219</v>
      </c>
      <c r="FK2222">
        <v>220</v>
      </c>
      <c r="FL2222">
        <v>222</v>
      </c>
      <c r="FM2222">
        <v>223</v>
      </c>
      <c r="FN2222">
        <v>224</v>
      </c>
      <c r="FO2222">
        <v>226</v>
      </c>
      <c r="FP2222">
        <v>226</v>
      </c>
      <c r="FQ2222">
        <v>227</v>
      </c>
      <c r="FR2222">
        <v>227</v>
      </c>
      <c r="FS2222">
        <v>227</v>
      </c>
      <c r="FT2222">
        <v>230</v>
      </c>
      <c r="FU2222">
        <v>230</v>
      </c>
      <c r="FV2222">
        <v>231</v>
      </c>
      <c r="FW2222">
        <v>233</v>
      </c>
      <c r="FX2222">
        <v>234</v>
      </c>
      <c r="FY2222">
        <v>237</v>
      </c>
      <c r="FZ2222">
        <v>238</v>
      </c>
      <c r="GA2222">
        <v>242</v>
      </c>
      <c r="GB2222">
        <v>242</v>
      </c>
      <c r="GC2222">
        <v>246</v>
      </c>
      <c r="GD2222">
        <v>247</v>
      </c>
      <c r="GE2222">
        <v>250</v>
      </c>
      <c r="GF2222">
        <v>253</v>
      </c>
      <c r="GG2222">
        <v>254</v>
      </c>
      <c r="GH2222">
        <v>257</v>
      </c>
      <c r="GI2222">
        <v>258</v>
      </c>
      <c r="GJ2222">
        <v>258</v>
      </c>
      <c r="GK2222">
        <v>258</v>
      </c>
      <c r="GL2222">
        <v>259</v>
      </c>
      <c r="GM2222">
        <v>260</v>
      </c>
      <c r="GN2222">
        <v>260</v>
      </c>
      <c r="GO2222">
        <v>261</v>
      </c>
      <c r="GP2222">
        <v>262</v>
      </c>
      <c r="GQ2222">
        <v>262</v>
      </c>
      <c r="GR2222">
        <v>262</v>
      </c>
    </row>
    <row r="2223" spans="2:200" x14ac:dyDescent="0.55000000000000004">
      <c r="B2223" t="s">
        <v>571</v>
      </c>
      <c r="C2223">
        <v>43.109041619999999</v>
      </c>
      <c r="D2223">
        <v>-73.86653895000000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2</v>
      </c>
      <c r="AY2223">
        <v>2</v>
      </c>
      <c r="AZ2223">
        <v>2</v>
      </c>
      <c r="BA2223">
        <v>2</v>
      </c>
      <c r="BB2223">
        <v>2</v>
      </c>
      <c r="BC2223">
        <v>3</v>
      </c>
      <c r="BD2223">
        <v>3</v>
      </c>
      <c r="BE2223">
        <v>3</v>
      </c>
      <c r="BF2223">
        <v>3</v>
      </c>
      <c r="BG2223">
        <v>5</v>
      </c>
      <c r="BH2223">
        <v>9</v>
      </c>
      <c r="BI2223">
        <v>14</v>
      </c>
      <c r="BJ2223">
        <v>14</v>
      </c>
      <c r="BK2223">
        <v>21</v>
      </c>
      <c r="BL2223">
        <v>35</v>
      </c>
      <c r="BM2223">
        <v>35</v>
      </c>
      <c r="BN2223">
        <v>35</v>
      </c>
      <c r="BO2223">
        <v>53</v>
      </c>
      <c r="BP2223">
        <v>64</v>
      </c>
      <c r="BQ2223">
        <v>73</v>
      </c>
      <c r="BR2223">
        <v>82</v>
      </c>
      <c r="BS2223">
        <v>96</v>
      </c>
      <c r="BT2223">
        <v>102</v>
      </c>
      <c r="BU2223">
        <v>108</v>
      </c>
      <c r="BV2223">
        <v>108</v>
      </c>
      <c r="BW2223">
        <v>122</v>
      </c>
      <c r="BX2223">
        <v>132</v>
      </c>
      <c r="BY2223">
        <v>141</v>
      </c>
      <c r="BZ2223">
        <v>141</v>
      </c>
      <c r="CA2223">
        <v>150</v>
      </c>
      <c r="CB2223">
        <v>153</v>
      </c>
      <c r="CC2223">
        <v>155</v>
      </c>
      <c r="CD2223">
        <v>162</v>
      </c>
      <c r="CE2223">
        <v>172</v>
      </c>
      <c r="CF2223">
        <v>182</v>
      </c>
      <c r="CG2223">
        <v>187</v>
      </c>
      <c r="CH2223">
        <v>196</v>
      </c>
      <c r="CI2223">
        <v>201</v>
      </c>
      <c r="CJ2223">
        <v>224</v>
      </c>
      <c r="CK2223">
        <v>227</v>
      </c>
      <c r="CL2223">
        <v>231</v>
      </c>
      <c r="CM2223">
        <v>236</v>
      </c>
      <c r="CN2223">
        <v>244</v>
      </c>
      <c r="CO2223">
        <v>251</v>
      </c>
      <c r="CP2223">
        <v>254</v>
      </c>
      <c r="CQ2223">
        <v>272</v>
      </c>
      <c r="CR2223">
        <v>277</v>
      </c>
      <c r="CS2223">
        <v>265</v>
      </c>
      <c r="CT2223">
        <v>278</v>
      </c>
      <c r="CU2223">
        <v>320</v>
      </c>
      <c r="CV2223">
        <v>330</v>
      </c>
      <c r="CW2223">
        <v>336</v>
      </c>
      <c r="CX2223">
        <v>343</v>
      </c>
      <c r="CY2223">
        <v>346</v>
      </c>
      <c r="CZ2223">
        <v>354</v>
      </c>
      <c r="DA2223">
        <v>358</v>
      </c>
      <c r="DB2223">
        <v>361</v>
      </c>
      <c r="DC2223">
        <v>363</v>
      </c>
      <c r="DD2223">
        <v>367</v>
      </c>
      <c r="DE2223">
        <v>368</v>
      </c>
      <c r="DF2223">
        <v>371</v>
      </c>
      <c r="DG2223">
        <v>374</v>
      </c>
      <c r="DH2223">
        <v>388</v>
      </c>
      <c r="DI2223">
        <v>399</v>
      </c>
      <c r="DJ2223">
        <v>402</v>
      </c>
      <c r="DK2223">
        <v>403</v>
      </c>
      <c r="DL2223">
        <v>407</v>
      </c>
      <c r="DM2223">
        <v>410</v>
      </c>
      <c r="DN2223">
        <v>415</v>
      </c>
      <c r="DO2223">
        <v>421</v>
      </c>
      <c r="DP2223">
        <v>423</v>
      </c>
      <c r="DQ2223">
        <v>428</v>
      </c>
      <c r="DR2223">
        <v>434</v>
      </c>
      <c r="DS2223">
        <v>436</v>
      </c>
      <c r="DT2223">
        <v>438</v>
      </c>
      <c r="DU2223">
        <v>440</v>
      </c>
      <c r="DV2223">
        <v>448</v>
      </c>
      <c r="DW2223">
        <v>452</v>
      </c>
      <c r="DX2223">
        <v>456</v>
      </c>
      <c r="DY2223">
        <v>461</v>
      </c>
      <c r="DZ2223">
        <v>463</v>
      </c>
      <c r="EA2223">
        <v>465</v>
      </c>
      <c r="EB2223">
        <v>468</v>
      </c>
      <c r="EC2223">
        <v>473</v>
      </c>
      <c r="ED2223">
        <v>477</v>
      </c>
      <c r="EE2223">
        <v>480</v>
      </c>
      <c r="EF2223">
        <v>483</v>
      </c>
      <c r="EG2223">
        <v>484</v>
      </c>
      <c r="EH2223">
        <v>489</v>
      </c>
      <c r="EI2223">
        <v>493</v>
      </c>
      <c r="EJ2223">
        <v>496</v>
      </c>
      <c r="EK2223">
        <v>501</v>
      </c>
      <c r="EL2223">
        <v>502</v>
      </c>
      <c r="EM2223">
        <v>504</v>
      </c>
      <c r="EN2223">
        <v>511</v>
      </c>
      <c r="EO2223">
        <v>511</v>
      </c>
      <c r="EP2223">
        <v>513</v>
      </c>
      <c r="EQ2223">
        <v>514</v>
      </c>
      <c r="ER2223">
        <v>514</v>
      </c>
      <c r="ES2223">
        <v>515</v>
      </c>
      <c r="ET2223">
        <v>517</v>
      </c>
      <c r="EU2223">
        <v>522</v>
      </c>
      <c r="EV2223">
        <v>523</v>
      </c>
      <c r="EW2223">
        <v>526</v>
      </c>
      <c r="EX2223">
        <v>528</v>
      </c>
      <c r="EY2223">
        <v>531</v>
      </c>
      <c r="EZ2223">
        <v>533</v>
      </c>
      <c r="FA2223">
        <v>535</v>
      </c>
      <c r="FB2223">
        <v>538</v>
      </c>
      <c r="FC2223">
        <v>538</v>
      </c>
      <c r="FD2223">
        <v>540</v>
      </c>
      <c r="FE2223">
        <v>540</v>
      </c>
      <c r="FF2223">
        <v>546</v>
      </c>
      <c r="FG2223">
        <v>548</v>
      </c>
      <c r="FH2223">
        <v>549</v>
      </c>
      <c r="FI2223">
        <v>549</v>
      </c>
      <c r="FJ2223">
        <v>550</v>
      </c>
      <c r="FK2223">
        <v>555</v>
      </c>
      <c r="FL2223">
        <v>561</v>
      </c>
      <c r="FM2223">
        <v>562</v>
      </c>
      <c r="FN2223">
        <v>566</v>
      </c>
      <c r="FO2223">
        <v>572</v>
      </c>
      <c r="FP2223">
        <v>578</v>
      </c>
      <c r="FQ2223">
        <v>582</v>
      </c>
      <c r="FR2223">
        <v>585</v>
      </c>
      <c r="FS2223">
        <v>587</v>
      </c>
      <c r="FT2223">
        <v>595</v>
      </c>
      <c r="FU2223">
        <v>602</v>
      </c>
      <c r="FV2223">
        <v>610</v>
      </c>
      <c r="FW2223">
        <v>616</v>
      </c>
      <c r="FX2223">
        <v>623</v>
      </c>
      <c r="FY2223">
        <v>624</v>
      </c>
      <c r="FZ2223">
        <v>630</v>
      </c>
      <c r="GA2223">
        <v>635</v>
      </c>
      <c r="GB2223">
        <v>637</v>
      </c>
      <c r="GC2223">
        <v>639</v>
      </c>
      <c r="GD2223">
        <v>646</v>
      </c>
      <c r="GE2223">
        <v>650</v>
      </c>
      <c r="GF2223">
        <v>663</v>
      </c>
      <c r="GG2223">
        <v>665</v>
      </c>
      <c r="GH2223">
        <v>679</v>
      </c>
      <c r="GI2223">
        <v>685</v>
      </c>
      <c r="GJ2223">
        <v>688</v>
      </c>
      <c r="GK2223">
        <v>691</v>
      </c>
      <c r="GL2223">
        <v>701</v>
      </c>
      <c r="GM2223">
        <v>709</v>
      </c>
      <c r="GN2223">
        <v>715</v>
      </c>
      <c r="GO2223">
        <v>726</v>
      </c>
      <c r="GP2223">
        <v>732</v>
      </c>
      <c r="GQ2223">
        <v>733</v>
      </c>
      <c r="GR2223">
        <v>739</v>
      </c>
    </row>
    <row r="2224" spans="2:200" x14ac:dyDescent="0.55000000000000004">
      <c r="B2224" t="s">
        <v>571</v>
      </c>
      <c r="C2224">
        <v>42.816687770000001</v>
      </c>
      <c r="D2224">
        <v>-74.052782910000005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1</v>
      </c>
      <c r="BE2224">
        <v>1</v>
      </c>
      <c r="BF2224">
        <v>1</v>
      </c>
      <c r="BG2224">
        <v>4</v>
      </c>
      <c r="BH2224">
        <v>5</v>
      </c>
      <c r="BI2224">
        <v>14</v>
      </c>
      <c r="BJ2224">
        <v>14</v>
      </c>
      <c r="BK2224">
        <v>14</v>
      </c>
      <c r="BL2224">
        <v>32</v>
      </c>
      <c r="BM2224">
        <v>32</v>
      </c>
      <c r="BN2224">
        <v>32</v>
      </c>
      <c r="BO2224">
        <v>44</v>
      </c>
      <c r="BP2224">
        <v>55</v>
      </c>
      <c r="BQ2224">
        <v>62</v>
      </c>
      <c r="BR2224">
        <v>66</v>
      </c>
      <c r="BS2224">
        <v>72</v>
      </c>
      <c r="BT2224">
        <v>76</v>
      </c>
      <c r="BU2224">
        <v>80</v>
      </c>
      <c r="BV2224">
        <v>85</v>
      </c>
      <c r="BW2224">
        <v>93</v>
      </c>
      <c r="BX2224">
        <v>101</v>
      </c>
      <c r="BY2224">
        <v>110</v>
      </c>
      <c r="BZ2224">
        <v>117</v>
      </c>
      <c r="CA2224">
        <v>128</v>
      </c>
      <c r="CB2224">
        <v>138</v>
      </c>
      <c r="CC2224">
        <v>145</v>
      </c>
      <c r="CD2224">
        <v>149</v>
      </c>
      <c r="CE2224">
        <v>167</v>
      </c>
      <c r="CF2224">
        <v>191</v>
      </c>
      <c r="CG2224">
        <v>194</v>
      </c>
      <c r="CH2224">
        <v>199</v>
      </c>
      <c r="CI2224">
        <v>204</v>
      </c>
      <c r="CJ2224">
        <v>235</v>
      </c>
      <c r="CK2224">
        <v>237</v>
      </c>
      <c r="CL2224">
        <v>245</v>
      </c>
      <c r="CM2224">
        <v>295</v>
      </c>
      <c r="CN2224">
        <v>295</v>
      </c>
      <c r="CO2224">
        <v>295</v>
      </c>
      <c r="CP2224">
        <v>295</v>
      </c>
      <c r="CQ2224">
        <v>336</v>
      </c>
      <c r="CR2224">
        <v>352</v>
      </c>
      <c r="CS2224">
        <v>288</v>
      </c>
      <c r="CT2224">
        <v>297</v>
      </c>
      <c r="CU2224">
        <v>431</v>
      </c>
      <c r="CV2224">
        <v>449</v>
      </c>
      <c r="CW2224">
        <v>457</v>
      </c>
      <c r="CX2224">
        <v>469</v>
      </c>
      <c r="CY2224">
        <v>479</v>
      </c>
      <c r="CZ2224">
        <v>501</v>
      </c>
      <c r="DA2224">
        <v>514</v>
      </c>
      <c r="DB2224">
        <v>521</v>
      </c>
      <c r="DC2224">
        <v>527</v>
      </c>
      <c r="DD2224">
        <v>535</v>
      </c>
      <c r="DE2224">
        <v>537</v>
      </c>
      <c r="DF2224">
        <v>551</v>
      </c>
      <c r="DG2224">
        <v>551</v>
      </c>
      <c r="DH2224">
        <v>558</v>
      </c>
      <c r="DI2224">
        <v>571</v>
      </c>
      <c r="DJ2224">
        <v>571</v>
      </c>
      <c r="DK2224">
        <v>575</v>
      </c>
      <c r="DL2224">
        <v>581</v>
      </c>
      <c r="DM2224">
        <v>587</v>
      </c>
      <c r="DN2224">
        <v>597</v>
      </c>
      <c r="DO2224">
        <v>603</v>
      </c>
      <c r="DP2224">
        <v>613</v>
      </c>
      <c r="DQ2224">
        <v>620</v>
      </c>
      <c r="DR2224">
        <v>629</v>
      </c>
      <c r="DS2224">
        <v>631</v>
      </c>
      <c r="DT2224">
        <v>633</v>
      </c>
      <c r="DU2224">
        <v>638</v>
      </c>
      <c r="DV2224">
        <v>645</v>
      </c>
      <c r="DW2224">
        <v>648</v>
      </c>
      <c r="DX2224">
        <v>658</v>
      </c>
      <c r="DY2224">
        <v>664</v>
      </c>
      <c r="DZ2224">
        <v>668</v>
      </c>
      <c r="EA2224">
        <v>673</v>
      </c>
      <c r="EB2224">
        <v>676</v>
      </c>
      <c r="EC2224">
        <v>680</v>
      </c>
      <c r="ED2224">
        <v>686</v>
      </c>
      <c r="EE2224">
        <v>689</v>
      </c>
      <c r="EF2224">
        <v>693</v>
      </c>
      <c r="EG2224">
        <v>696</v>
      </c>
      <c r="EH2224">
        <v>701</v>
      </c>
      <c r="EI2224">
        <v>701</v>
      </c>
      <c r="EJ2224">
        <v>706</v>
      </c>
      <c r="EK2224">
        <v>710</v>
      </c>
      <c r="EL2224">
        <v>711</v>
      </c>
      <c r="EM2224">
        <v>712</v>
      </c>
      <c r="EN2224">
        <v>715</v>
      </c>
      <c r="EO2224">
        <v>716</v>
      </c>
      <c r="EP2224">
        <v>717</v>
      </c>
      <c r="EQ2224">
        <v>721</v>
      </c>
      <c r="ER2224">
        <v>723</v>
      </c>
      <c r="ES2224">
        <v>725</v>
      </c>
      <c r="ET2224">
        <v>732</v>
      </c>
      <c r="EU2224">
        <v>735</v>
      </c>
      <c r="EV2224">
        <v>737</v>
      </c>
      <c r="EW2224">
        <v>738</v>
      </c>
      <c r="EX2224">
        <v>746</v>
      </c>
      <c r="EY2224">
        <v>749</v>
      </c>
      <c r="EZ2224">
        <v>754</v>
      </c>
      <c r="FA2224">
        <v>761</v>
      </c>
      <c r="FB2224">
        <v>770</v>
      </c>
      <c r="FC2224">
        <v>772</v>
      </c>
      <c r="FD2224">
        <v>778</v>
      </c>
      <c r="FE2224">
        <v>781</v>
      </c>
      <c r="FF2224">
        <v>786</v>
      </c>
      <c r="FG2224">
        <v>792</v>
      </c>
      <c r="FH2224">
        <v>799</v>
      </c>
      <c r="FI2224">
        <v>800</v>
      </c>
      <c r="FJ2224">
        <v>805</v>
      </c>
      <c r="FK2224">
        <v>816</v>
      </c>
      <c r="FL2224">
        <v>824</v>
      </c>
      <c r="FM2224">
        <v>831</v>
      </c>
      <c r="FN2224">
        <v>834</v>
      </c>
      <c r="FO2224">
        <v>838</v>
      </c>
      <c r="FP2224">
        <v>843</v>
      </c>
      <c r="FQ2224">
        <v>844</v>
      </c>
      <c r="FR2224">
        <v>848</v>
      </c>
      <c r="FS2224">
        <v>852</v>
      </c>
      <c r="FT2224">
        <v>856</v>
      </c>
      <c r="FU2224">
        <v>864</v>
      </c>
      <c r="FV2224">
        <v>868</v>
      </c>
      <c r="FW2224">
        <v>883</v>
      </c>
      <c r="FX2224">
        <v>891</v>
      </c>
      <c r="FY2224">
        <v>896</v>
      </c>
      <c r="FZ2224">
        <v>902</v>
      </c>
      <c r="GA2224">
        <v>910</v>
      </c>
      <c r="GB2224">
        <v>915</v>
      </c>
      <c r="GC2224">
        <v>915</v>
      </c>
      <c r="GD2224">
        <v>926</v>
      </c>
      <c r="GE2224">
        <v>936</v>
      </c>
      <c r="GF2224">
        <v>946</v>
      </c>
      <c r="GG2224">
        <v>955</v>
      </c>
      <c r="GH2224">
        <v>975</v>
      </c>
      <c r="GI2224">
        <v>987</v>
      </c>
      <c r="GJ2224">
        <v>990</v>
      </c>
      <c r="GK2224">
        <v>998</v>
      </c>
      <c r="GL2224">
        <v>1010</v>
      </c>
      <c r="GM2224">
        <v>1018</v>
      </c>
      <c r="GN2224">
        <v>1023</v>
      </c>
      <c r="GO2224">
        <v>1032</v>
      </c>
      <c r="GP2224">
        <v>1035</v>
      </c>
      <c r="GQ2224">
        <v>1037</v>
      </c>
      <c r="GR2224">
        <v>1041</v>
      </c>
    </row>
    <row r="2225" spans="2:200" x14ac:dyDescent="0.55000000000000004">
      <c r="B2225" t="s">
        <v>571</v>
      </c>
      <c r="C2225">
        <v>42.588317420000003</v>
      </c>
      <c r="D2225">
        <v>-74.443390299999905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1</v>
      </c>
      <c r="BK2225">
        <v>2</v>
      </c>
      <c r="BL2225">
        <v>1</v>
      </c>
      <c r="BM2225">
        <v>1</v>
      </c>
      <c r="BN2225">
        <v>1</v>
      </c>
      <c r="BO2225">
        <v>1</v>
      </c>
      <c r="BP2225">
        <v>2</v>
      </c>
      <c r="BQ2225">
        <v>2</v>
      </c>
      <c r="BR2225">
        <v>3</v>
      </c>
      <c r="BS2225">
        <v>5</v>
      </c>
      <c r="BT2225">
        <v>5</v>
      </c>
      <c r="BU2225">
        <v>6</v>
      </c>
      <c r="BV2225">
        <v>6</v>
      </c>
      <c r="BW2225">
        <v>9</v>
      </c>
      <c r="BX2225">
        <v>9</v>
      </c>
      <c r="BY2225">
        <v>11</v>
      </c>
      <c r="BZ2225">
        <v>11</v>
      </c>
      <c r="CA2225">
        <v>11</v>
      </c>
      <c r="CB2225">
        <v>11</v>
      </c>
      <c r="CC2225">
        <v>12</v>
      </c>
      <c r="CD2225">
        <v>12</v>
      </c>
      <c r="CE2225">
        <v>12</v>
      </c>
      <c r="CF2225">
        <v>12</v>
      </c>
      <c r="CG2225">
        <v>12</v>
      </c>
      <c r="CH2225">
        <v>12</v>
      </c>
      <c r="CI2225">
        <v>12</v>
      </c>
      <c r="CJ2225">
        <v>20</v>
      </c>
      <c r="CK2225">
        <v>20</v>
      </c>
      <c r="CL2225">
        <v>20</v>
      </c>
      <c r="CM2225">
        <v>20</v>
      </c>
      <c r="CN2225">
        <v>20</v>
      </c>
      <c r="CO2225">
        <v>20</v>
      </c>
      <c r="CP2225">
        <v>20</v>
      </c>
      <c r="CQ2225">
        <v>20</v>
      </c>
      <c r="CR2225">
        <v>20</v>
      </c>
      <c r="CS2225">
        <v>21</v>
      </c>
      <c r="CT2225">
        <v>21</v>
      </c>
      <c r="CU2225">
        <v>33</v>
      </c>
      <c r="CV2225">
        <v>35</v>
      </c>
      <c r="CW2225">
        <v>35</v>
      </c>
      <c r="CX2225">
        <v>38</v>
      </c>
      <c r="CY2225">
        <v>39</v>
      </c>
      <c r="CZ2225">
        <v>42</v>
      </c>
      <c r="DA2225">
        <v>43</v>
      </c>
      <c r="DB2225">
        <v>43</v>
      </c>
      <c r="DC2225">
        <v>45</v>
      </c>
      <c r="DD2225">
        <v>45</v>
      </c>
      <c r="DE2225">
        <v>45</v>
      </c>
      <c r="DF2225">
        <v>45</v>
      </c>
      <c r="DG2225">
        <v>45</v>
      </c>
      <c r="DH2225">
        <v>45</v>
      </c>
      <c r="DI2225">
        <v>46</v>
      </c>
      <c r="DJ2225">
        <v>46</v>
      </c>
      <c r="DK2225">
        <v>46</v>
      </c>
      <c r="DL2225">
        <v>46</v>
      </c>
      <c r="DM2225">
        <v>47</v>
      </c>
      <c r="DN2225">
        <v>47</v>
      </c>
      <c r="DO2225">
        <v>47</v>
      </c>
      <c r="DP2225">
        <v>47</v>
      </c>
      <c r="DQ2225">
        <v>47</v>
      </c>
      <c r="DR2225">
        <v>48</v>
      </c>
      <c r="DS2225">
        <v>48</v>
      </c>
      <c r="DT2225">
        <v>48</v>
      </c>
      <c r="DU2225">
        <v>49</v>
      </c>
      <c r="DV2225">
        <v>49</v>
      </c>
      <c r="DW2225">
        <v>49</v>
      </c>
      <c r="DX2225">
        <v>49</v>
      </c>
      <c r="DY2225">
        <v>49</v>
      </c>
      <c r="DZ2225">
        <v>49</v>
      </c>
      <c r="EA2225">
        <v>49</v>
      </c>
      <c r="EB2225">
        <v>49</v>
      </c>
      <c r="EC2225">
        <v>49</v>
      </c>
      <c r="ED2225">
        <v>50</v>
      </c>
      <c r="EE2225">
        <v>50</v>
      </c>
      <c r="EF2225">
        <v>50</v>
      </c>
      <c r="EG2225">
        <v>51</v>
      </c>
      <c r="EH2225">
        <v>51</v>
      </c>
      <c r="EI2225">
        <v>51</v>
      </c>
      <c r="EJ2225">
        <v>51</v>
      </c>
      <c r="EK2225">
        <v>54</v>
      </c>
      <c r="EL2225">
        <v>54</v>
      </c>
      <c r="EM2225">
        <v>54</v>
      </c>
      <c r="EN2225">
        <v>54</v>
      </c>
      <c r="EO2225">
        <v>54</v>
      </c>
      <c r="EP2225">
        <v>54</v>
      </c>
      <c r="EQ2225">
        <v>54</v>
      </c>
      <c r="ER2225">
        <v>54</v>
      </c>
      <c r="ES2225">
        <v>54</v>
      </c>
      <c r="ET2225">
        <v>54</v>
      </c>
      <c r="EU2225">
        <v>54</v>
      </c>
      <c r="EV2225">
        <v>55</v>
      </c>
      <c r="EW2225">
        <v>55</v>
      </c>
      <c r="EX2225">
        <v>55</v>
      </c>
      <c r="EY2225">
        <v>56</v>
      </c>
      <c r="EZ2225">
        <v>57</v>
      </c>
      <c r="FA2225">
        <v>57</v>
      </c>
      <c r="FB2225">
        <v>57</v>
      </c>
      <c r="FC2225">
        <v>57</v>
      </c>
      <c r="FD2225">
        <v>57</v>
      </c>
      <c r="FE2225">
        <v>57</v>
      </c>
      <c r="FF2225">
        <v>57</v>
      </c>
      <c r="FG2225">
        <v>58</v>
      </c>
      <c r="FH2225">
        <v>58</v>
      </c>
      <c r="FI2225">
        <v>58</v>
      </c>
      <c r="FJ2225">
        <v>58</v>
      </c>
      <c r="FK2225">
        <v>58</v>
      </c>
      <c r="FL2225">
        <v>58</v>
      </c>
      <c r="FM2225">
        <v>58</v>
      </c>
      <c r="FN2225">
        <v>59</v>
      </c>
      <c r="FO2225">
        <v>59</v>
      </c>
      <c r="FP2225">
        <v>59</v>
      </c>
      <c r="FQ2225">
        <v>60</v>
      </c>
      <c r="FR2225">
        <v>61</v>
      </c>
      <c r="FS2225">
        <v>62</v>
      </c>
      <c r="FT2225">
        <v>62</v>
      </c>
      <c r="FU2225">
        <v>62</v>
      </c>
      <c r="FV2225">
        <v>62</v>
      </c>
      <c r="FW2225">
        <v>62</v>
      </c>
      <c r="FX2225">
        <v>62</v>
      </c>
      <c r="FY2225">
        <v>62</v>
      </c>
      <c r="FZ2225">
        <v>62</v>
      </c>
      <c r="GA2225">
        <v>62</v>
      </c>
      <c r="GB2225">
        <v>62</v>
      </c>
      <c r="GC2225">
        <v>62</v>
      </c>
      <c r="GD2225">
        <v>64</v>
      </c>
      <c r="GE2225">
        <v>64</v>
      </c>
      <c r="GF2225">
        <v>66</v>
      </c>
      <c r="GG2225">
        <v>67</v>
      </c>
      <c r="GH2225">
        <v>67</v>
      </c>
      <c r="GI2225">
        <v>68</v>
      </c>
      <c r="GJ2225">
        <v>68</v>
      </c>
      <c r="GK2225">
        <v>68</v>
      </c>
      <c r="GL2225">
        <v>68</v>
      </c>
      <c r="GM2225">
        <v>68</v>
      </c>
      <c r="GN2225">
        <v>68</v>
      </c>
      <c r="GO2225">
        <v>68</v>
      </c>
      <c r="GP2225">
        <v>68</v>
      </c>
      <c r="GQ2225">
        <v>68</v>
      </c>
      <c r="GR2225">
        <v>68</v>
      </c>
    </row>
    <row r="2226" spans="2:200" x14ac:dyDescent="0.55000000000000004">
      <c r="B2226" t="s">
        <v>571</v>
      </c>
      <c r="C2226">
        <v>42.39184015</v>
      </c>
      <c r="D2226">
        <v>-76.87732990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1</v>
      </c>
      <c r="BT2226">
        <v>1</v>
      </c>
      <c r="BU2226">
        <v>2</v>
      </c>
      <c r="BV2226">
        <v>2</v>
      </c>
      <c r="BW2226">
        <v>2</v>
      </c>
      <c r="BX2226">
        <v>3</v>
      </c>
      <c r="BY2226">
        <v>3</v>
      </c>
      <c r="BZ2226">
        <v>4</v>
      </c>
      <c r="CA2226">
        <v>4</v>
      </c>
      <c r="CB2226">
        <v>4</v>
      </c>
      <c r="CC2226">
        <v>4</v>
      </c>
      <c r="CD2226">
        <v>4</v>
      </c>
      <c r="CE2226">
        <v>4</v>
      </c>
      <c r="CF2226">
        <v>5</v>
      </c>
      <c r="CG2226">
        <v>5</v>
      </c>
      <c r="CH2226">
        <v>5</v>
      </c>
      <c r="CI2226">
        <v>8</v>
      </c>
      <c r="CJ2226">
        <v>8</v>
      </c>
      <c r="CK2226">
        <v>8</v>
      </c>
      <c r="CL2226">
        <v>8</v>
      </c>
      <c r="CM2226">
        <v>8</v>
      </c>
      <c r="CN2226">
        <v>8</v>
      </c>
      <c r="CO2226">
        <v>8</v>
      </c>
      <c r="CP2226">
        <v>8</v>
      </c>
      <c r="CQ2226">
        <v>8</v>
      </c>
      <c r="CR2226">
        <v>8</v>
      </c>
      <c r="CS2226">
        <v>7</v>
      </c>
      <c r="CT2226">
        <v>7</v>
      </c>
      <c r="CU2226">
        <v>7</v>
      </c>
      <c r="CV2226">
        <v>7</v>
      </c>
      <c r="CW2226">
        <v>7</v>
      </c>
      <c r="CX2226">
        <v>7</v>
      </c>
      <c r="CY2226">
        <v>7</v>
      </c>
      <c r="CZ2226">
        <v>7</v>
      </c>
      <c r="DA2226">
        <v>7</v>
      </c>
      <c r="DB2226">
        <v>7</v>
      </c>
      <c r="DC2226">
        <v>7</v>
      </c>
      <c r="DD2226">
        <v>7</v>
      </c>
      <c r="DE2226">
        <v>7</v>
      </c>
      <c r="DF2226">
        <v>7</v>
      </c>
      <c r="DG2226">
        <v>7</v>
      </c>
      <c r="DH2226">
        <v>7</v>
      </c>
      <c r="DI2226">
        <v>7</v>
      </c>
      <c r="DJ2226">
        <v>7</v>
      </c>
      <c r="DK2226">
        <v>7</v>
      </c>
      <c r="DL2226">
        <v>8</v>
      </c>
      <c r="DM2226">
        <v>8</v>
      </c>
      <c r="DN2226">
        <v>8</v>
      </c>
      <c r="DO2226">
        <v>8</v>
      </c>
      <c r="DP2226">
        <v>8</v>
      </c>
      <c r="DQ2226">
        <v>9</v>
      </c>
      <c r="DR2226">
        <v>10</v>
      </c>
      <c r="DS2226">
        <v>10</v>
      </c>
      <c r="DT2226">
        <v>10</v>
      </c>
      <c r="DU2226">
        <v>10</v>
      </c>
      <c r="DV2226">
        <v>11</v>
      </c>
      <c r="DW2226">
        <v>11</v>
      </c>
      <c r="DX2226">
        <v>11</v>
      </c>
      <c r="DY2226">
        <v>11</v>
      </c>
      <c r="DZ2226">
        <v>11</v>
      </c>
      <c r="EA2226">
        <v>11</v>
      </c>
      <c r="EB2226">
        <v>11</v>
      </c>
      <c r="EC2226">
        <v>11</v>
      </c>
      <c r="ED2226">
        <v>11</v>
      </c>
      <c r="EE2226">
        <v>11</v>
      </c>
      <c r="EF2226">
        <v>11</v>
      </c>
      <c r="EG2226">
        <v>12</v>
      </c>
      <c r="EH2226">
        <v>12</v>
      </c>
      <c r="EI2226">
        <v>12</v>
      </c>
      <c r="EJ2226">
        <v>12</v>
      </c>
      <c r="EK2226">
        <v>12</v>
      </c>
      <c r="EL2226">
        <v>12</v>
      </c>
      <c r="EM2226">
        <v>12</v>
      </c>
      <c r="EN2226">
        <v>12</v>
      </c>
      <c r="EO2226">
        <v>12</v>
      </c>
      <c r="EP2226">
        <v>12</v>
      </c>
      <c r="EQ2226">
        <v>12</v>
      </c>
      <c r="ER2226">
        <v>12</v>
      </c>
      <c r="ES2226">
        <v>12</v>
      </c>
      <c r="ET2226">
        <v>12</v>
      </c>
      <c r="EU2226">
        <v>12</v>
      </c>
      <c r="EV2226">
        <v>12</v>
      </c>
      <c r="EW2226">
        <v>12</v>
      </c>
      <c r="EX2226">
        <v>12</v>
      </c>
      <c r="EY2226">
        <v>12</v>
      </c>
      <c r="EZ2226">
        <v>12</v>
      </c>
      <c r="FA2226">
        <v>12</v>
      </c>
      <c r="FB2226">
        <v>12</v>
      </c>
      <c r="FC2226">
        <v>12</v>
      </c>
      <c r="FD2226">
        <v>12</v>
      </c>
      <c r="FE2226">
        <v>12</v>
      </c>
      <c r="FF2226">
        <v>12</v>
      </c>
      <c r="FG2226">
        <v>12</v>
      </c>
      <c r="FH2226">
        <v>12</v>
      </c>
      <c r="FI2226">
        <v>12</v>
      </c>
      <c r="FJ2226">
        <v>13</v>
      </c>
      <c r="FK2226">
        <v>13</v>
      </c>
      <c r="FL2226">
        <v>13</v>
      </c>
      <c r="FM2226">
        <v>13</v>
      </c>
      <c r="FN2226">
        <v>13</v>
      </c>
      <c r="FO2226">
        <v>13</v>
      </c>
      <c r="FP2226">
        <v>13</v>
      </c>
      <c r="FQ2226">
        <v>13</v>
      </c>
      <c r="FR2226">
        <v>13</v>
      </c>
      <c r="FS2226">
        <v>13</v>
      </c>
      <c r="FT2226">
        <v>15</v>
      </c>
      <c r="FU2226">
        <v>15</v>
      </c>
      <c r="FV2226">
        <v>15</v>
      </c>
      <c r="FW2226">
        <v>15</v>
      </c>
      <c r="FX2226">
        <v>15</v>
      </c>
      <c r="FY2226">
        <v>15</v>
      </c>
      <c r="FZ2226">
        <v>15</v>
      </c>
      <c r="GA2226">
        <v>16</v>
      </c>
      <c r="GB2226">
        <v>16</v>
      </c>
      <c r="GC2226">
        <v>20</v>
      </c>
      <c r="GD2226">
        <v>20</v>
      </c>
      <c r="GE2226">
        <v>20</v>
      </c>
      <c r="GF2226">
        <v>20</v>
      </c>
      <c r="GG2226">
        <v>20</v>
      </c>
      <c r="GH2226">
        <v>20</v>
      </c>
      <c r="GI2226">
        <v>20</v>
      </c>
      <c r="GJ2226">
        <v>20</v>
      </c>
      <c r="GK2226">
        <v>20</v>
      </c>
      <c r="GL2226">
        <v>20</v>
      </c>
      <c r="GM2226">
        <v>20</v>
      </c>
      <c r="GN2226">
        <v>21</v>
      </c>
      <c r="GO2226">
        <v>22</v>
      </c>
      <c r="GP2226">
        <v>22</v>
      </c>
      <c r="GQ2226">
        <v>22</v>
      </c>
      <c r="GR2226">
        <v>22</v>
      </c>
    </row>
    <row r="2227" spans="2:200" x14ac:dyDescent="0.55000000000000004">
      <c r="B2227" t="s">
        <v>571</v>
      </c>
      <c r="C2227">
        <v>42.780810070000001</v>
      </c>
      <c r="D2227">
        <v>-76.824970640000004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2</v>
      </c>
      <c r="BX2227">
        <v>4</v>
      </c>
      <c r="BY2227">
        <v>6</v>
      </c>
      <c r="BZ2227">
        <v>6</v>
      </c>
      <c r="CA2227">
        <v>9</v>
      </c>
      <c r="CB2227">
        <v>9</v>
      </c>
      <c r="CC2227">
        <v>10</v>
      </c>
      <c r="CD2227">
        <v>12</v>
      </c>
      <c r="CE2227">
        <v>15</v>
      </c>
      <c r="CF2227">
        <v>15</v>
      </c>
      <c r="CG2227">
        <v>16</v>
      </c>
      <c r="CH2227">
        <v>16</v>
      </c>
      <c r="CI2227">
        <v>16</v>
      </c>
      <c r="CJ2227">
        <v>18</v>
      </c>
      <c r="CK2227">
        <v>18</v>
      </c>
      <c r="CL2227">
        <v>18</v>
      </c>
      <c r="CM2227">
        <v>18</v>
      </c>
      <c r="CN2227">
        <v>18</v>
      </c>
      <c r="CO2227">
        <v>18</v>
      </c>
      <c r="CP2227">
        <v>18</v>
      </c>
      <c r="CQ2227">
        <v>18</v>
      </c>
      <c r="CR2227">
        <v>18</v>
      </c>
      <c r="CS2227">
        <v>18</v>
      </c>
      <c r="CT2227">
        <v>18</v>
      </c>
      <c r="CU2227">
        <v>36</v>
      </c>
      <c r="CV2227">
        <v>38</v>
      </c>
      <c r="CW2227">
        <v>38</v>
      </c>
      <c r="CX2227">
        <v>38</v>
      </c>
      <c r="CY2227">
        <v>38</v>
      </c>
      <c r="CZ2227">
        <v>39</v>
      </c>
      <c r="DA2227">
        <v>41</v>
      </c>
      <c r="DB2227">
        <v>42</v>
      </c>
      <c r="DC2227">
        <v>45</v>
      </c>
      <c r="DD2227">
        <v>45</v>
      </c>
      <c r="DE2227">
        <v>46</v>
      </c>
      <c r="DF2227">
        <v>46</v>
      </c>
      <c r="DG2227">
        <v>46</v>
      </c>
      <c r="DH2227">
        <v>46</v>
      </c>
      <c r="DI2227">
        <v>48</v>
      </c>
      <c r="DJ2227">
        <v>49</v>
      </c>
      <c r="DK2227">
        <v>49</v>
      </c>
      <c r="DL2227">
        <v>49</v>
      </c>
      <c r="DM2227">
        <v>49</v>
      </c>
      <c r="DN2227">
        <v>49</v>
      </c>
      <c r="DO2227">
        <v>49</v>
      </c>
      <c r="DP2227">
        <v>50</v>
      </c>
      <c r="DQ2227">
        <v>51</v>
      </c>
      <c r="DR2227">
        <v>51</v>
      </c>
      <c r="DS2227">
        <v>51</v>
      </c>
      <c r="DT2227">
        <v>52</v>
      </c>
      <c r="DU2227">
        <v>52</v>
      </c>
      <c r="DV2227">
        <v>54</v>
      </c>
      <c r="DW2227">
        <v>54</v>
      </c>
      <c r="DX2227">
        <v>55</v>
      </c>
      <c r="DY2227">
        <v>55</v>
      </c>
      <c r="DZ2227">
        <v>55</v>
      </c>
      <c r="EA2227">
        <v>55</v>
      </c>
      <c r="EB2227">
        <v>56</v>
      </c>
      <c r="EC2227">
        <v>57</v>
      </c>
      <c r="ED2227">
        <v>58</v>
      </c>
      <c r="EE2227">
        <v>58</v>
      </c>
      <c r="EF2227">
        <v>59</v>
      </c>
      <c r="EG2227">
        <v>59</v>
      </c>
      <c r="EH2227">
        <v>60</v>
      </c>
      <c r="EI2227">
        <v>60</v>
      </c>
      <c r="EJ2227">
        <v>61</v>
      </c>
      <c r="EK2227">
        <v>61</v>
      </c>
      <c r="EL2227">
        <v>61</v>
      </c>
      <c r="EM2227">
        <v>61</v>
      </c>
      <c r="EN2227">
        <v>61</v>
      </c>
      <c r="EO2227">
        <v>61</v>
      </c>
      <c r="EP2227">
        <v>62</v>
      </c>
      <c r="EQ2227">
        <v>63</v>
      </c>
      <c r="ER2227">
        <v>63</v>
      </c>
      <c r="ES2227">
        <v>63</v>
      </c>
      <c r="ET2227">
        <v>64</v>
      </c>
      <c r="EU2227">
        <v>64</v>
      </c>
      <c r="EV2227">
        <v>64</v>
      </c>
      <c r="EW2227">
        <v>64</v>
      </c>
      <c r="EX2227">
        <v>64</v>
      </c>
      <c r="EY2227">
        <v>64</v>
      </c>
      <c r="EZ2227">
        <v>64</v>
      </c>
      <c r="FA2227">
        <v>64</v>
      </c>
      <c r="FB2227">
        <v>64</v>
      </c>
      <c r="FC2227">
        <v>64</v>
      </c>
      <c r="FD2227">
        <v>66</v>
      </c>
      <c r="FE2227">
        <v>69</v>
      </c>
      <c r="FF2227">
        <v>69</v>
      </c>
      <c r="FG2227">
        <v>69</v>
      </c>
      <c r="FH2227">
        <v>69</v>
      </c>
      <c r="FI2227">
        <v>69</v>
      </c>
      <c r="FJ2227">
        <v>70</v>
      </c>
      <c r="FK2227">
        <v>70</v>
      </c>
      <c r="FL2227">
        <v>70</v>
      </c>
      <c r="FM2227">
        <v>70</v>
      </c>
      <c r="FN2227">
        <v>71</v>
      </c>
      <c r="FO2227">
        <v>71</v>
      </c>
      <c r="FP2227">
        <v>71</v>
      </c>
      <c r="FQ2227">
        <v>71</v>
      </c>
      <c r="FR2227">
        <v>73</v>
      </c>
      <c r="FS2227">
        <v>73</v>
      </c>
      <c r="FT2227">
        <v>74</v>
      </c>
      <c r="FU2227">
        <v>74</v>
      </c>
      <c r="FV2227">
        <v>74</v>
      </c>
      <c r="FW2227">
        <v>74</v>
      </c>
      <c r="FX2227">
        <v>76</v>
      </c>
      <c r="FY2227">
        <v>76</v>
      </c>
      <c r="FZ2227">
        <v>77</v>
      </c>
      <c r="GA2227">
        <v>78</v>
      </c>
      <c r="GB2227">
        <v>80</v>
      </c>
      <c r="GC2227">
        <v>80</v>
      </c>
      <c r="GD2227">
        <v>80</v>
      </c>
      <c r="GE2227">
        <v>80</v>
      </c>
      <c r="GF2227">
        <v>80</v>
      </c>
      <c r="GG2227">
        <v>83</v>
      </c>
      <c r="GH2227">
        <v>83</v>
      </c>
      <c r="GI2227">
        <v>83</v>
      </c>
      <c r="GJ2227">
        <v>83</v>
      </c>
      <c r="GK2227">
        <v>84</v>
      </c>
      <c r="GL2227">
        <v>84</v>
      </c>
      <c r="GM2227">
        <v>84</v>
      </c>
      <c r="GN2227">
        <v>84</v>
      </c>
      <c r="GO2227">
        <v>85</v>
      </c>
      <c r="GP2227">
        <v>86</v>
      </c>
      <c r="GQ2227">
        <v>86</v>
      </c>
      <c r="GR2227">
        <v>86</v>
      </c>
    </row>
    <row r="2228" spans="2:200" x14ac:dyDescent="0.55000000000000004">
      <c r="B2228" t="s">
        <v>571</v>
      </c>
      <c r="C2228">
        <v>42.2689144</v>
      </c>
      <c r="D2228">
        <v>-77.382992400000006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2</v>
      </c>
      <c r="BL2228">
        <v>2</v>
      </c>
      <c r="BM2228">
        <v>2</v>
      </c>
      <c r="BN2228">
        <v>4</v>
      </c>
      <c r="BO2228">
        <v>8</v>
      </c>
      <c r="BP2228">
        <v>8</v>
      </c>
      <c r="BQ2228">
        <v>11</v>
      </c>
      <c r="BR2228">
        <v>12</v>
      </c>
      <c r="BS2228">
        <v>13</v>
      </c>
      <c r="BT2228">
        <v>17</v>
      </c>
      <c r="BU2228">
        <v>19</v>
      </c>
      <c r="BV2228">
        <v>19</v>
      </c>
      <c r="BW2228">
        <v>38</v>
      </c>
      <c r="BX2228">
        <v>43</v>
      </c>
      <c r="BY2228">
        <v>46</v>
      </c>
      <c r="BZ2228">
        <v>60</v>
      </c>
      <c r="CA2228">
        <v>73</v>
      </c>
      <c r="CB2228">
        <v>75</v>
      </c>
      <c r="CC2228">
        <v>75</v>
      </c>
      <c r="CD2228">
        <v>87</v>
      </c>
      <c r="CE2228">
        <v>92</v>
      </c>
      <c r="CF2228">
        <v>117</v>
      </c>
      <c r="CG2228">
        <v>117</v>
      </c>
      <c r="CH2228">
        <v>147</v>
      </c>
      <c r="CI2228">
        <v>147</v>
      </c>
      <c r="CJ2228">
        <v>147</v>
      </c>
      <c r="CK2228">
        <v>151</v>
      </c>
      <c r="CL2228">
        <v>154</v>
      </c>
      <c r="CM2228">
        <v>154</v>
      </c>
      <c r="CN2228">
        <v>181</v>
      </c>
      <c r="CO2228">
        <v>181</v>
      </c>
      <c r="CP2228">
        <v>195</v>
      </c>
      <c r="CQ2228">
        <v>195</v>
      </c>
      <c r="CR2228">
        <v>214</v>
      </c>
      <c r="CS2228">
        <v>171</v>
      </c>
      <c r="CT2228">
        <v>171</v>
      </c>
      <c r="CU2228">
        <v>204</v>
      </c>
      <c r="CV2228">
        <v>207</v>
      </c>
      <c r="CW2228">
        <v>209</v>
      </c>
      <c r="CX2228">
        <v>210</v>
      </c>
      <c r="CY2228">
        <v>214</v>
      </c>
      <c r="CZ2228">
        <v>216</v>
      </c>
      <c r="DA2228">
        <v>216</v>
      </c>
      <c r="DB2228">
        <v>217</v>
      </c>
      <c r="DC2228">
        <v>218</v>
      </c>
      <c r="DD2228">
        <v>219</v>
      </c>
      <c r="DE2228">
        <v>221</v>
      </c>
      <c r="DF2228">
        <v>223</v>
      </c>
      <c r="DG2228">
        <v>224</v>
      </c>
      <c r="DH2228">
        <v>225</v>
      </c>
      <c r="DI2228">
        <v>226</v>
      </c>
      <c r="DJ2228">
        <v>227</v>
      </c>
      <c r="DK2228">
        <v>228</v>
      </c>
      <c r="DL2228">
        <v>229</v>
      </c>
      <c r="DM2228">
        <v>230</v>
      </c>
      <c r="DN2228">
        <v>230</v>
      </c>
      <c r="DO2228">
        <v>231</v>
      </c>
      <c r="DP2228">
        <v>233</v>
      </c>
      <c r="DQ2228">
        <v>234</v>
      </c>
      <c r="DR2228">
        <v>235</v>
      </c>
      <c r="DS2228">
        <v>236</v>
      </c>
      <c r="DT2228">
        <v>237</v>
      </c>
      <c r="DU2228">
        <v>238</v>
      </c>
      <c r="DV2228">
        <v>240</v>
      </c>
      <c r="DW2228">
        <v>240</v>
      </c>
      <c r="DX2228">
        <v>240</v>
      </c>
      <c r="DY2228">
        <v>240</v>
      </c>
      <c r="DZ2228">
        <v>240</v>
      </c>
      <c r="EA2228">
        <v>241</v>
      </c>
      <c r="EB2228">
        <v>241</v>
      </c>
      <c r="EC2228">
        <v>241</v>
      </c>
      <c r="ED2228">
        <v>241</v>
      </c>
      <c r="EE2228">
        <v>241</v>
      </c>
      <c r="EF2228">
        <v>241</v>
      </c>
      <c r="EG2228">
        <v>242</v>
      </c>
      <c r="EH2228">
        <v>243</v>
      </c>
      <c r="EI2228">
        <v>245</v>
      </c>
      <c r="EJ2228">
        <v>246</v>
      </c>
      <c r="EK2228">
        <v>251</v>
      </c>
      <c r="EL2228">
        <v>251</v>
      </c>
      <c r="EM2228">
        <v>251</v>
      </c>
      <c r="EN2228">
        <v>252</v>
      </c>
      <c r="EO2228">
        <v>253</v>
      </c>
      <c r="EP2228">
        <v>254</v>
      </c>
      <c r="EQ2228">
        <v>254</v>
      </c>
      <c r="ER2228">
        <v>255</v>
      </c>
      <c r="ES2228">
        <v>255</v>
      </c>
      <c r="ET2228">
        <v>256</v>
      </c>
      <c r="EU2228">
        <v>257</v>
      </c>
      <c r="EV2228">
        <v>257</v>
      </c>
      <c r="EW2228">
        <v>257</v>
      </c>
      <c r="EX2228">
        <v>257</v>
      </c>
      <c r="EY2228">
        <v>261</v>
      </c>
      <c r="EZ2228">
        <v>261</v>
      </c>
      <c r="FA2228">
        <v>263</v>
      </c>
      <c r="FB2228">
        <v>263</v>
      </c>
      <c r="FC2228">
        <v>263</v>
      </c>
      <c r="FD2228">
        <v>264</v>
      </c>
      <c r="FE2228">
        <v>264</v>
      </c>
      <c r="FF2228">
        <v>264</v>
      </c>
      <c r="FG2228">
        <v>266</v>
      </c>
      <c r="FH2228">
        <v>266</v>
      </c>
      <c r="FI2228">
        <v>266</v>
      </c>
      <c r="FJ2228">
        <v>268</v>
      </c>
      <c r="FK2228">
        <v>268</v>
      </c>
      <c r="FL2228">
        <v>268</v>
      </c>
      <c r="FM2228">
        <v>269</v>
      </c>
      <c r="FN2228">
        <v>270</v>
      </c>
      <c r="FO2228">
        <v>271</v>
      </c>
      <c r="FP2228">
        <v>271</v>
      </c>
      <c r="FQ2228">
        <v>271</v>
      </c>
      <c r="FR2228">
        <v>272</v>
      </c>
      <c r="FS2228">
        <v>272</v>
      </c>
      <c r="FT2228">
        <v>274</v>
      </c>
      <c r="FU2228">
        <v>274</v>
      </c>
      <c r="FV2228">
        <v>276</v>
      </c>
      <c r="FW2228">
        <v>278</v>
      </c>
      <c r="FX2228">
        <v>279</v>
      </c>
      <c r="FY2228">
        <v>279</v>
      </c>
      <c r="FZ2228">
        <v>279</v>
      </c>
      <c r="GA2228">
        <v>280</v>
      </c>
      <c r="GB2228">
        <v>281</v>
      </c>
      <c r="GC2228">
        <v>282</v>
      </c>
      <c r="GD2228">
        <v>283</v>
      </c>
      <c r="GE2228">
        <v>283</v>
      </c>
      <c r="GF2228">
        <v>284</v>
      </c>
      <c r="GG2228">
        <v>285</v>
      </c>
      <c r="GH2228">
        <v>288</v>
      </c>
      <c r="GI2228">
        <v>288</v>
      </c>
      <c r="GJ2228">
        <v>288</v>
      </c>
      <c r="GK2228">
        <v>289</v>
      </c>
      <c r="GL2228">
        <v>290</v>
      </c>
      <c r="GM2228">
        <v>290</v>
      </c>
      <c r="GN2228">
        <v>290</v>
      </c>
      <c r="GO2228">
        <v>290</v>
      </c>
      <c r="GP2228">
        <v>292</v>
      </c>
      <c r="GQ2228">
        <v>292</v>
      </c>
      <c r="GR2228">
        <v>294</v>
      </c>
    </row>
    <row r="2229" spans="2:200" x14ac:dyDescent="0.55000000000000004">
      <c r="B2229" t="s">
        <v>571</v>
      </c>
      <c r="C2229">
        <v>40.883201190000001</v>
      </c>
      <c r="D2229">
        <v>-72.801217199999996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1</v>
      </c>
      <c r="AZ2229">
        <v>1</v>
      </c>
      <c r="BA2229">
        <v>1</v>
      </c>
      <c r="BB2229">
        <v>6</v>
      </c>
      <c r="BC2229">
        <v>20</v>
      </c>
      <c r="BD2229">
        <v>28</v>
      </c>
      <c r="BE2229">
        <v>33</v>
      </c>
      <c r="BF2229">
        <v>41</v>
      </c>
      <c r="BG2229">
        <v>74</v>
      </c>
      <c r="BH2229">
        <v>97</v>
      </c>
      <c r="BI2229">
        <v>116</v>
      </c>
      <c r="BJ2229">
        <v>239</v>
      </c>
      <c r="BK2229">
        <v>459</v>
      </c>
      <c r="BL2229">
        <v>662</v>
      </c>
      <c r="BM2229">
        <v>1034</v>
      </c>
      <c r="BN2229">
        <v>1458</v>
      </c>
      <c r="BO2229">
        <v>1880</v>
      </c>
      <c r="BP2229">
        <v>2260</v>
      </c>
      <c r="BQ2229">
        <v>2735</v>
      </c>
      <c r="BR2229">
        <v>3385</v>
      </c>
      <c r="BS2229">
        <v>4138</v>
      </c>
      <c r="BT2229">
        <v>5023</v>
      </c>
      <c r="BU2229">
        <v>5791</v>
      </c>
      <c r="BV2229">
        <v>6713</v>
      </c>
      <c r="BW2229">
        <v>7605</v>
      </c>
      <c r="BX2229">
        <v>8746</v>
      </c>
      <c r="BY2229">
        <v>10154</v>
      </c>
      <c r="BZ2229">
        <v>11370</v>
      </c>
      <c r="CA2229">
        <v>13129</v>
      </c>
      <c r="CB2229">
        <v>14185</v>
      </c>
      <c r="CC2229">
        <v>15561</v>
      </c>
      <c r="CD2229">
        <v>17008</v>
      </c>
      <c r="CE2229">
        <v>18803</v>
      </c>
      <c r="CF2229">
        <v>20320</v>
      </c>
      <c r="CG2229">
        <v>20321</v>
      </c>
      <c r="CH2229">
        <v>20934</v>
      </c>
      <c r="CI2229">
        <v>21643</v>
      </c>
      <c r="CJ2229">
        <v>22691</v>
      </c>
      <c r="CK2229">
        <v>23523</v>
      </c>
      <c r="CL2229">
        <v>24812</v>
      </c>
      <c r="CM2229">
        <v>25035</v>
      </c>
      <c r="CN2229">
        <v>26143</v>
      </c>
      <c r="CO2229">
        <v>26888</v>
      </c>
      <c r="CP2229">
        <v>28127</v>
      </c>
      <c r="CQ2229">
        <v>28701</v>
      </c>
      <c r="CR2229">
        <v>28854</v>
      </c>
      <c r="CS2229">
        <v>29567</v>
      </c>
      <c r="CT2229">
        <v>30606</v>
      </c>
      <c r="CU2229">
        <v>31368</v>
      </c>
      <c r="CV2229">
        <v>32059</v>
      </c>
      <c r="CW2229">
        <v>32470</v>
      </c>
      <c r="CX2229">
        <v>32724</v>
      </c>
      <c r="CY2229">
        <v>33265</v>
      </c>
      <c r="CZ2229">
        <v>33664</v>
      </c>
      <c r="DA2229">
        <v>34037</v>
      </c>
      <c r="DB2229">
        <v>34478</v>
      </c>
      <c r="DC2229">
        <v>34855</v>
      </c>
      <c r="DD2229">
        <v>35077</v>
      </c>
      <c r="DE2229">
        <v>35275</v>
      </c>
      <c r="DF2229">
        <v>35543</v>
      </c>
      <c r="DG2229">
        <v>35892</v>
      </c>
      <c r="DH2229">
        <v>36223</v>
      </c>
      <c r="DI2229">
        <v>36461</v>
      </c>
      <c r="DJ2229">
        <v>36702</v>
      </c>
      <c r="DK2229">
        <v>36911</v>
      </c>
      <c r="DL2229">
        <v>37062</v>
      </c>
      <c r="DM2229">
        <v>37305</v>
      </c>
      <c r="DN2229">
        <v>37544</v>
      </c>
      <c r="DO2229">
        <v>37719</v>
      </c>
      <c r="DP2229">
        <v>37942</v>
      </c>
      <c r="DQ2229">
        <v>38117</v>
      </c>
      <c r="DR2229">
        <v>38224</v>
      </c>
      <c r="DS2229">
        <v>38327</v>
      </c>
      <c r="DT2229">
        <v>38411</v>
      </c>
      <c r="DU2229">
        <v>38553</v>
      </c>
      <c r="DV2229">
        <v>38672</v>
      </c>
      <c r="DW2229">
        <v>38802</v>
      </c>
      <c r="DX2229">
        <v>38964</v>
      </c>
      <c r="DY2229">
        <v>39090</v>
      </c>
      <c r="DZ2229">
        <v>39199</v>
      </c>
      <c r="EA2229">
        <v>39258</v>
      </c>
      <c r="EB2229">
        <v>39359</v>
      </c>
      <c r="EC2229">
        <v>39445</v>
      </c>
      <c r="ED2229">
        <v>39532</v>
      </c>
      <c r="EE2229">
        <v>39643</v>
      </c>
      <c r="EF2229">
        <v>39705</v>
      </c>
      <c r="EG2229">
        <v>39980</v>
      </c>
      <c r="EH2229">
        <v>40062</v>
      </c>
      <c r="EI2229">
        <v>40153</v>
      </c>
      <c r="EJ2229">
        <v>40239</v>
      </c>
      <c r="EK2229">
        <v>40278</v>
      </c>
      <c r="EL2229">
        <v>40329</v>
      </c>
      <c r="EM2229">
        <v>40377</v>
      </c>
      <c r="EN2229">
        <v>40426</v>
      </c>
      <c r="EO2229">
        <v>40464</v>
      </c>
      <c r="EP2229">
        <v>40512</v>
      </c>
      <c r="EQ2229">
        <v>40559</v>
      </c>
      <c r="ER2229">
        <v>40615</v>
      </c>
      <c r="ES2229">
        <v>40659</v>
      </c>
      <c r="ET2229">
        <v>40692</v>
      </c>
      <c r="EU2229">
        <v>40738</v>
      </c>
      <c r="EV2229">
        <v>40770</v>
      </c>
      <c r="EW2229">
        <v>40810</v>
      </c>
      <c r="EX2229">
        <v>40864</v>
      </c>
      <c r="EY2229">
        <v>40908</v>
      </c>
      <c r="EZ2229">
        <v>40972</v>
      </c>
      <c r="FA2229">
        <v>41010</v>
      </c>
      <c r="FB2229">
        <v>41056</v>
      </c>
      <c r="FC2229">
        <v>41101</v>
      </c>
      <c r="FD2229">
        <v>41151</v>
      </c>
      <c r="FE2229">
        <v>41208</v>
      </c>
      <c r="FF2229">
        <v>41253</v>
      </c>
      <c r="FG2229">
        <v>41306</v>
      </c>
      <c r="FH2229">
        <v>41339</v>
      </c>
      <c r="FI2229">
        <v>41385</v>
      </c>
      <c r="FJ2229">
        <v>41427</v>
      </c>
      <c r="FK2229">
        <v>41491</v>
      </c>
      <c r="FL2229">
        <v>41538</v>
      </c>
      <c r="FM2229">
        <v>41585</v>
      </c>
      <c r="FN2229">
        <v>41642</v>
      </c>
      <c r="FO2229">
        <v>41685</v>
      </c>
      <c r="FP2229">
        <v>41730</v>
      </c>
      <c r="FQ2229">
        <v>41799</v>
      </c>
      <c r="FR2229">
        <v>41849</v>
      </c>
      <c r="FS2229">
        <v>41911</v>
      </c>
      <c r="FT2229">
        <v>41987</v>
      </c>
      <c r="FU2229">
        <v>42028</v>
      </c>
      <c r="FV2229">
        <v>42112</v>
      </c>
      <c r="FW2229">
        <v>42214</v>
      </c>
      <c r="FX2229">
        <v>42267</v>
      </c>
      <c r="FY2229">
        <v>42333</v>
      </c>
      <c r="FZ2229">
        <v>42382</v>
      </c>
      <c r="GA2229">
        <v>42440</v>
      </c>
      <c r="GB2229">
        <v>42466</v>
      </c>
      <c r="GC2229">
        <v>42496</v>
      </c>
      <c r="GD2229">
        <v>42575</v>
      </c>
      <c r="GE2229">
        <v>42621</v>
      </c>
      <c r="GF2229">
        <v>42715</v>
      </c>
      <c r="GG2229">
        <v>42773</v>
      </c>
      <c r="GH2229">
        <v>42822</v>
      </c>
      <c r="GI2229">
        <v>42883</v>
      </c>
      <c r="GJ2229">
        <v>42967</v>
      </c>
      <c r="GK2229">
        <v>43024</v>
      </c>
      <c r="GL2229">
        <v>43084</v>
      </c>
      <c r="GM2229">
        <v>43170</v>
      </c>
      <c r="GN2229">
        <v>43224</v>
      </c>
      <c r="GO2229">
        <v>43300</v>
      </c>
      <c r="GP2229">
        <v>43345</v>
      </c>
      <c r="GQ2229">
        <v>43395</v>
      </c>
      <c r="GR2229">
        <v>43468</v>
      </c>
    </row>
    <row r="2230" spans="2:200" x14ac:dyDescent="0.55000000000000004">
      <c r="B2230" t="s">
        <v>571</v>
      </c>
      <c r="C2230">
        <v>41.715794930000001</v>
      </c>
      <c r="D2230">
        <v>-74.763945590000006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1</v>
      </c>
      <c r="BJ2230">
        <v>1</v>
      </c>
      <c r="BK2230">
        <v>1</v>
      </c>
      <c r="BL2230">
        <v>12</v>
      </c>
      <c r="BM2230">
        <v>12</v>
      </c>
      <c r="BN2230">
        <v>12</v>
      </c>
      <c r="BO2230">
        <v>23</v>
      </c>
      <c r="BP2230">
        <v>39</v>
      </c>
      <c r="BQ2230">
        <v>53</v>
      </c>
      <c r="BR2230">
        <v>64</v>
      </c>
      <c r="BS2230">
        <v>72</v>
      </c>
      <c r="BT2230">
        <v>88</v>
      </c>
      <c r="BU2230">
        <v>101</v>
      </c>
      <c r="BV2230">
        <v>106</v>
      </c>
      <c r="BW2230">
        <v>121</v>
      </c>
      <c r="BX2230">
        <v>143</v>
      </c>
      <c r="BY2230">
        <v>168</v>
      </c>
      <c r="BZ2230">
        <v>193</v>
      </c>
      <c r="CA2230">
        <v>193</v>
      </c>
      <c r="CB2230">
        <v>253</v>
      </c>
      <c r="CC2230">
        <v>270</v>
      </c>
      <c r="CD2230">
        <v>296</v>
      </c>
      <c r="CE2230">
        <v>296</v>
      </c>
      <c r="CF2230">
        <v>318</v>
      </c>
      <c r="CG2230">
        <v>340</v>
      </c>
      <c r="CH2230">
        <v>358</v>
      </c>
      <c r="CI2230">
        <v>380</v>
      </c>
      <c r="CJ2230">
        <v>415</v>
      </c>
      <c r="CK2230">
        <v>424</v>
      </c>
      <c r="CL2230">
        <v>437</v>
      </c>
      <c r="CM2230">
        <v>505</v>
      </c>
      <c r="CN2230">
        <v>524</v>
      </c>
      <c r="CO2230">
        <v>537</v>
      </c>
      <c r="CP2230">
        <v>560</v>
      </c>
      <c r="CQ2230">
        <v>592</v>
      </c>
      <c r="CR2230">
        <v>592</v>
      </c>
      <c r="CS2230">
        <v>580</v>
      </c>
      <c r="CT2230">
        <v>628</v>
      </c>
      <c r="CU2230">
        <v>689</v>
      </c>
      <c r="CV2230">
        <v>724</v>
      </c>
      <c r="CW2230">
        <v>748</v>
      </c>
      <c r="CX2230">
        <v>769</v>
      </c>
      <c r="CY2230">
        <v>811</v>
      </c>
      <c r="CZ2230">
        <v>838</v>
      </c>
      <c r="DA2230">
        <v>880</v>
      </c>
      <c r="DB2230">
        <v>931</v>
      </c>
      <c r="DC2230">
        <v>951</v>
      </c>
      <c r="DD2230">
        <v>976</v>
      </c>
      <c r="DE2230">
        <v>984</v>
      </c>
      <c r="DF2230">
        <v>996</v>
      </c>
      <c r="DG2230">
        <v>1021</v>
      </c>
      <c r="DH2230">
        <v>1039</v>
      </c>
      <c r="DI2230">
        <v>1071</v>
      </c>
      <c r="DJ2230">
        <v>1093</v>
      </c>
      <c r="DK2230">
        <v>1109</v>
      </c>
      <c r="DL2230">
        <v>1119</v>
      </c>
      <c r="DM2230">
        <v>1135</v>
      </c>
      <c r="DN2230">
        <v>1168</v>
      </c>
      <c r="DO2230">
        <v>1189</v>
      </c>
      <c r="DP2230">
        <v>1217</v>
      </c>
      <c r="DQ2230">
        <v>1231</v>
      </c>
      <c r="DR2230">
        <v>1246</v>
      </c>
      <c r="DS2230">
        <v>1258</v>
      </c>
      <c r="DT2230">
        <v>1267</v>
      </c>
      <c r="DU2230">
        <v>1281</v>
      </c>
      <c r="DV2230">
        <v>1287</v>
      </c>
      <c r="DW2230">
        <v>1297</v>
      </c>
      <c r="DX2230">
        <v>1310</v>
      </c>
      <c r="DY2230">
        <v>1324</v>
      </c>
      <c r="DZ2230">
        <v>1338</v>
      </c>
      <c r="EA2230">
        <v>1340</v>
      </c>
      <c r="EB2230">
        <v>1351</v>
      </c>
      <c r="EC2230">
        <v>1364</v>
      </c>
      <c r="ED2230">
        <v>1375</v>
      </c>
      <c r="EE2230">
        <v>1387</v>
      </c>
      <c r="EF2230">
        <v>1389</v>
      </c>
      <c r="EG2230">
        <v>1392</v>
      </c>
      <c r="EH2230">
        <v>1393</v>
      </c>
      <c r="EI2230">
        <v>1405</v>
      </c>
      <c r="EJ2230">
        <v>1409</v>
      </c>
      <c r="EK2230">
        <v>1411</v>
      </c>
      <c r="EL2230">
        <v>1415</v>
      </c>
      <c r="EM2230">
        <v>1417</v>
      </c>
      <c r="EN2230">
        <v>1418</v>
      </c>
      <c r="EO2230">
        <v>1425</v>
      </c>
      <c r="EP2230">
        <v>1426</v>
      </c>
      <c r="EQ2230">
        <v>1428</v>
      </c>
      <c r="ER2230">
        <v>1430</v>
      </c>
      <c r="ES2230">
        <v>1430</v>
      </c>
      <c r="ET2230">
        <v>1432</v>
      </c>
      <c r="EU2230">
        <v>1433</v>
      </c>
      <c r="EV2230">
        <v>1433</v>
      </c>
      <c r="EW2230">
        <v>1434</v>
      </c>
      <c r="EX2230">
        <v>1434</v>
      </c>
      <c r="EY2230">
        <v>1435</v>
      </c>
      <c r="EZ2230">
        <v>1437</v>
      </c>
      <c r="FA2230">
        <v>1438</v>
      </c>
      <c r="FB2230">
        <v>1440</v>
      </c>
      <c r="FC2230">
        <v>1447</v>
      </c>
      <c r="FD2230">
        <v>1448</v>
      </c>
      <c r="FE2230">
        <v>1449</v>
      </c>
      <c r="FF2230">
        <v>1451</v>
      </c>
      <c r="FG2230">
        <v>1451</v>
      </c>
      <c r="FH2230">
        <v>1451</v>
      </c>
      <c r="FI2230">
        <v>1451</v>
      </c>
      <c r="FJ2230">
        <v>1452</v>
      </c>
      <c r="FK2230">
        <v>1453</v>
      </c>
      <c r="FL2230">
        <v>1455</v>
      </c>
      <c r="FM2230">
        <v>1456</v>
      </c>
      <c r="FN2230">
        <v>1456</v>
      </c>
      <c r="FO2230">
        <v>1457</v>
      </c>
      <c r="FP2230">
        <v>1459</v>
      </c>
      <c r="FQ2230">
        <v>1460</v>
      </c>
      <c r="FR2230">
        <v>1460</v>
      </c>
      <c r="FS2230">
        <v>1464</v>
      </c>
      <c r="FT2230">
        <v>1464</v>
      </c>
      <c r="FU2230">
        <v>1465</v>
      </c>
      <c r="FV2230">
        <v>1465</v>
      </c>
      <c r="FW2230">
        <v>1466</v>
      </c>
      <c r="FX2230">
        <v>1467</v>
      </c>
      <c r="FY2230">
        <v>1469</v>
      </c>
      <c r="FZ2230">
        <v>1469</v>
      </c>
      <c r="GA2230">
        <v>1473</v>
      </c>
      <c r="GB2230">
        <v>1473</v>
      </c>
      <c r="GC2230">
        <v>1473</v>
      </c>
      <c r="GD2230">
        <v>1473</v>
      </c>
      <c r="GE2230">
        <v>1473</v>
      </c>
      <c r="GF2230">
        <v>1475</v>
      </c>
      <c r="GG2230">
        <v>1475</v>
      </c>
      <c r="GH2230">
        <v>1476</v>
      </c>
      <c r="GI2230">
        <v>1476</v>
      </c>
      <c r="GJ2230">
        <v>1476</v>
      </c>
      <c r="GK2230">
        <v>1476</v>
      </c>
      <c r="GL2230">
        <v>1476</v>
      </c>
      <c r="GM2230">
        <v>1479</v>
      </c>
      <c r="GN2230">
        <v>1480</v>
      </c>
      <c r="GO2230">
        <v>1483</v>
      </c>
      <c r="GP2230">
        <v>1483</v>
      </c>
      <c r="GQ2230">
        <v>1483</v>
      </c>
      <c r="GR2230">
        <v>1484</v>
      </c>
    </row>
    <row r="2231" spans="2:200" x14ac:dyDescent="0.55000000000000004">
      <c r="B2231" t="s">
        <v>571</v>
      </c>
      <c r="C2231">
        <v>42.168528369999997</v>
      </c>
      <c r="D2231">
        <v>-76.30835811999999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1</v>
      </c>
      <c r="BF2231">
        <v>1</v>
      </c>
      <c r="BG2231">
        <v>1</v>
      </c>
      <c r="BH2231">
        <v>1</v>
      </c>
      <c r="BI2231">
        <v>1</v>
      </c>
      <c r="BJ2231">
        <v>1</v>
      </c>
      <c r="BK2231">
        <v>1</v>
      </c>
      <c r="BL2231">
        <v>1</v>
      </c>
      <c r="BM2231">
        <v>1</v>
      </c>
      <c r="BN2231">
        <v>1</v>
      </c>
      <c r="BO2231">
        <v>1</v>
      </c>
      <c r="BP2231">
        <v>1</v>
      </c>
      <c r="BQ2231">
        <v>2</v>
      </c>
      <c r="BR2231">
        <v>2</v>
      </c>
      <c r="BS2231">
        <v>6</v>
      </c>
      <c r="BT2231">
        <v>6</v>
      </c>
      <c r="BU2231">
        <v>7</v>
      </c>
      <c r="BV2231">
        <v>8</v>
      </c>
      <c r="BW2231">
        <v>8</v>
      </c>
      <c r="BX2231">
        <v>8</v>
      </c>
      <c r="BY2231">
        <v>8</v>
      </c>
      <c r="BZ2231">
        <v>8</v>
      </c>
      <c r="CA2231">
        <v>8</v>
      </c>
      <c r="CB2231">
        <v>8</v>
      </c>
      <c r="CC2231">
        <v>8</v>
      </c>
      <c r="CD2231">
        <v>15</v>
      </c>
      <c r="CE2231">
        <v>17</v>
      </c>
      <c r="CF2231">
        <v>18</v>
      </c>
      <c r="CG2231">
        <v>19</v>
      </c>
      <c r="CH2231">
        <v>23</v>
      </c>
      <c r="CI2231">
        <v>23</v>
      </c>
      <c r="CJ2231">
        <v>24</v>
      </c>
      <c r="CK2231">
        <v>25</v>
      </c>
      <c r="CL2231">
        <v>27</v>
      </c>
      <c r="CM2231">
        <v>30</v>
      </c>
      <c r="CN2231">
        <v>32</v>
      </c>
      <c r="CO2231">
        <v>35</v>
      </c>
      <c r="CP2231">
        <v>37</v>
      </c>
      <c r="CQ2231">
        <v>37</v>
      </c>
      <c r="CR2231">
        <v>39</v>
      </c>
      <c r="CS2231">
        <v>40</v>
      </c>
      <c r="CT2231">
        <v>40</v>
      </c>
      <c r="CU2231">
        <v>71</v>
      </c>
      <c r="CV2231">
        <v>71</v>
      </c>
      <c r="CW2231">
        <v>71</v>
      </c>
      <c r="CX2231">
        <v>82</v>
      </c>
      <c r="CY2231">
        <v>84</v>
      </c>
      <c r="CZ2231">
        <v>88</v>
      </c>
      <c r="DA2231">
        <v>90</v>
      </c>
      <c r="DB2231">
        <v>90</v>
      </c>
      <c r="DC2231">
        <v>90</v>
      </c>
      <c r="DD2231">
        <v>90</v>
      </c>
      <c r="DE2231">
        <v>92</v>
      </c>
      <c r="DF2231">
        <v>96</v>
      </c>
      <c r="DG2231">
        <v>97</v>
      </c>
      <c r="DH2231">
        <v>99</v>
      </c>
      <c r="DI2231">
        <v>104</v>
      </c>
      <c r="DJ2231">
        <v>105</v>
      </c>
      <c r="DK2231">
        <v>107</v>
      </c>
      <c r="DL2231">
        <v>107</v>
      </c>
      <c r="DM2231">
        <v>108</v>
      </c>
      <c r="DN2231">
        <v>108</v>
      </c>
      <c r="DO2231">
        <v>110</v>
      </c>
      <c r="DP2231">
        <v>112</v>
      </c>
      <c r="DQ2231">
        <v>113</v>
      </c>
      <c r="DR2231">
        <v>113</v>
      </c>
      <c r="DS2231">
        <v>113</v>
      </c>
      <c r="DT2231">
        <v>114</v>
      </c>
      <c r="DU2231">
        <v>117</v>
      </c>
      <c r="DV2231">
        <v>118</v>
      </c>
      <c r="DW2231">
        <v>121</v>
      </c>
      <c r="DX2231">
        <v>122</v>
      </c>
      <c r="DY2231">
        <v>122</v>
      </c>
      <c r="DZ2231">
        <v>122</v>
      </c>
      <c r="EA2231">
        <v>124</v>
      </c>
      <c r="EB2231">
        <v>126</v>
      </c>
      <c r="EC2231">
        <v>126</v>
      </c>
      <c r="ED2231">
        <v>128</v>
      </c>
      <c r="EE2231">
        <v>130</v>
      </c>
      <c r="EF2231">
        <v>130</v>
      </c>
      <c r="EG2231">
        <v>131</v>
      </c>
      <c r="EH2231">
        <v>133</v>
      </c>
      <c r="EI2231">
        <v>133</v>
      </c>
      <c r="EJ2231">
        <v>134</v>
      </c>
      <c r="EK2231">
        <v>134</v>
      </c>
      <c r="EL2231">
        <v>134</v>
      </c>
      <c r="EM2231">
        <v>134</v>
      </c>
      <c r="EN2231">
        <v>134</v>
      </c>
      <c r="EO2231">
        <v>135</v>
      </c>
      <c r="EP2231">
        <v>135</v>
      </c>
      <c r="EQ2231">
        <v>137</v>
      </c>
      <c r="ER2231">
        <v>137</v>
      </c>
      <c r="ES2231">
        <v>139</v>
      </c>
      <c r="ET2231">
        <v>139</v>
      </c>
      <c r="EU2231">
        <v>140</v>
      </c>
      <c r="EV2231">
        <v>140</v>
      </c>
      <c r="EW2231">
        <v>140</v>
      </c>
      <c r="EX2231">
        <v>140</v>
      </c>
      <c r="EY2231">
        <v>140</v>
      </c>
      <c r="EZ2231">
        <v>140</v>
      </c>
      <c r="FA2231">
        <v>140</v>
      </c>
      <c r="FB2231">
        <v>141</v>
      </c>
      <c r="FC2231">
        <v>141</v>
      </c>
      <c r="FD2231">
        <v>141</v>
      </c>
      <c r="FE2231">
        <v>141</v>
      </c>
      <c r="FF2231">
        <v>142</v>
      </c>
      <c r="FG2231">
        <v>142</v>
      </c>
      <c r="FH2231">
        <v>142</v>
      </c>
      <c r="FI2231">
        <v>143</v>
      </c>
      <c r="FJ2231">
        <v>143</v>
      </c>
      <c r="FK2231">
        <v>143</v>
      </c>
      <c r="FL2231">
        <v>143</v>
      </c>
      <c r="FM2231">
        <v>145</v>
      </c>
      <c r="FN2231">
        <v>146</v>
      </c>
      <c r="FO2231">
        <v>148</v>
      </c>
      <c r="FP2231">
        <v>150</v>
      </c>
      <c r="FQ2231">
        <v>150</v>
      </c>
      <c r="FR2231">
        <v>151</v>
      </c>
      <c r="FS2231">
        <v>159</v>
      </c>
      <c r="FT2231">
        <v>160</v>
      </c>
      <c r="FU2231">
        <v>161</v>
      </c>
      <c r="FV2231">
        <v>161</v>
      </c>
      <c r="FW2231">
        <v>161</v>
      </c>
      <c r="FX2231">
        <v>163</v>
      </c>
      <c r="FY2231">
        <v>163</v>
      </c>
      <c r="FZ2231">
        <v>168</v>
      </c>
      <c r="GA2231">
        <v>169</v>
      </c>
      <c r="GB2231">
        <v>170</v>
      </c>
      <c r="GC2231">
        <v>173</v>
      </c>
      <c r="GD2231">
        <v>174</v>
      </c>
      <c r="GE2231">
        <v>175</v>
      </c>
      <c r="GF2231">
        <v>175</v>
      </c>
      <c r="GG2231">
        <v>176</v>
      </c>
      <c r="GH2231">
        <v>178</v>
      </c>
      <c r="GI2231">
        <v>179</v>
      </c>
      <c r="GJ2231">
        <v>180</v>
      </c>
      <c r="GK2231">
        <v>180</v>
      </c>
      <c r="GL2231">
        <v>183</v>
      </c>
      <c r="GM2231">
        <v>184</v>
      </c>
      <c r="GN2231">
        <v>187</v>
      </c>
      <c r="GO2231">
        <v>188</v>
      </c>
      <c r="GP2231">
        <v>189</v>
      </c>
      <c r="GQ2231">
        <v>190</v>
      </c>
      <c r="GR2231">
        <v>191</v>
      </c>
    </row>
    <row r="2232" spans="2:200" x14ac:dyDescent="0.55000000000000004">
      <c r="B2232" t="s">
        <v>571</v>
      </c>
      <c r="C2232">
        <v>42.449457649999999</v>
      </c>
      <c r="D2232">
        <v>-76.472298429999995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1</v>
      </c>
      <c r="BF2232">
        <v>1</v>
      </c>
      <c r="BG2232">
        <v>2</v>
      </c>
      <c r="BH2232">
        <v>2</v>
      </c>
      <c r="BI2232">
        <v>6</v>
      </c>
      <c r="BJ2232">
        <v>6</v>
      </c>
      <c r="BK2232">
        <v>11</v>
      </c>
      <c r="BL2232">
        <v>11</v>
      </c>
      <c r="BM2232">
        <v>15</v>
      </c>
      <c r="BN2232">
        <v>15</v>
      </c>
      <c r="BO2232">
        <v>16</v>
      </c>
      <c r="BP2232">
        <v>18</v>
      </c>
      <c r="BQ2232">
        <v>23</v>
      </c>
      <c r="BR2232">
        <v>32</v>
      </c>
      <c r="BS2232">
        <v>48</v>
      </c>
      <c r="BT2232">
        <v>56</v>
      </c>
      <c r="BU2232">
        <v>70</v>
      </c>
      <c r="BV2232">
        <v>73</v>
      </c>
      <c r="BW2232">
        <v>76</v>
      </c>
      <c r="BX2232">
        <v>80</v>
      </c>
      <c r="BY2232">
        <v>87</v>
      </c>
      <c r="BZ2232">
        <v>93</v>
      </c>
      <c r="CA2232">
        <v>95</v>
      </c>
      <c r="CB2232">
        <v>102</v>
      </c>
      <c r="CC2232">
        <v>103</v>
      </c>
      <c r="CD2232">
        <v>105</v>
      </c>
      <c r="CE2232">
        <v>107</v>
      </c>
      <c r="CF2232">
        <v>107</v>
      </c>
      <c r="CG2232">
        <v>108</v>
      </c>
      <c r="CH2232">
        <v>113</v>
      </c>
      <c r="CI2232">
        <v>113</v>
      </c>
      <c r="CJ2232">
        <v>113</v>
      </c>
      <c r="CK2232">
        <v>118</v>
      </c>
      <c r="CL2232">
        <v>118</v>
      </c>
      <c r="CM2232">
        <v>119</v>
      </c>
      <c r="CN2232">
        <v>119</v>
      </c>
      <c r="CO2232">
        <v>119</v>
      </c>
      <c r="CP2232">
        <v>119</v>
      </c>
      <c r="CQ2232">
        <v>123</v>
      </c>
      <c r="CR2232">
        <v>123</v>
      </c>
      <c r="CS2232">
        <v>119</v>
      </c>
      <c r="CT2232">
        <v>121</v>
      </c>
      <c r="CU2232">
        <v>126</v>
      </c>
      <c r="CV2232">
        <v>126</v>
      </c>
      <c r="CW2232">
        <v>126</v>
      </c>
      <c r="CX2232">
        <v>126</v>
      </c>
      <c r="CY2232">
        <v>127</v>
      </c>
      <c r="CZ2232">
        <v>128</v>
      </c>
      <c r="DA2232">
        <v>128</v>
      </c>
      <c r="DB2232">
        <v>128</v>
      </c>
      <c r="DC2232">
        <v>129</v>
      </c>
      <c r="DD2232">
        <v>129</v>
      </c>
      <c r="DE2232">
        <v>129</v>
      </c>
      <c r="DF2232">
        <v>129</v>
      </c>
      <c r="DG2232">
        <v>130</v>
      </c>
      <c r="DH2232">
        <v>131</v>
      </c>
      <c r="DI2232">
        <v>132</v>
      </c>
      <c r="DJ2232">
        <v>132</v>
      </c>
      <c r="DK2232">
        <v>132</v>
      </c>
      <c r="DL2232">
        <v>132</v>
      </c>
      <c r="DM2232">
        <v>136</v>
      </c>
      <c r="DN2232">
        <v>136</v>
      </c>
      <c r="DO2232">
        <v>136</v>
      </c>
      <c r="DP2232">
        <v>138</v>
      </c>
      <c r="DQ2232">
        <v>139</v>
      </c>
      <c r="DR2232">
        <v>141</v>
      </c>
      <c r="DS2232">
        <v>142</v>
      </c>
      <c r="DT2232">
        <v>145</v>
      </c>
      <c r="DU2232">
        <v>145</v>
      </c>
      <c r="DV2232">
        <v>147</v>
      </c>
      <c r="DW2232">
        <v>149</v>
      </c>
      <c r="DX2232">
        <v>151</v>
      </c>
      <c r="DY2232">
        <v>154</v>
      </c>
      <c r="DZ2232">
        <v>154</v>
      </c>
      <c r="EA2232">
        <v>155</v>
      </c>
      <c r="EB2232">
        <v>156</v>
      </c>
      <c r="EC2232">
        <v>157</v>
      </c>
      <c r="ED2232">
        <v>161</v>
      </c>
      <c r="EE2232">
        <v>164</v>
      </c>
      <c r="EF2232">
        <v>164</v>
      </c>
      <c r="EG2232">
        <v>164</v>
      </c>
      <c r="EH2232">
        <v>165</v>
      </c>
      <c r="EI2232">
        <v>165</v>
      </c>
      <c r="EJ2232">
        <v>167</v>
      </c>
      <c r="EK2232">
        <v>171</v>
      </c>
      <c r="EL2232">
        <v>171</v>
      </c>
      <c r="EM2232">
        <v>171</v>
      </c>
      <c r="EN2232">
        <v>171</v>
      </c>
      <c r="EO2232">
        <v>171</v>
      </c>
      <c r="EP2232">
        <v>171</v>
      </c>
      <c r="EQ2232">
        <v>172</v>
      </c>
      <c r="ER2232">
        <v>173</v>
      </c>
      <c r="ES2232">
        <v>173</v>
      </c>
      <c r="ET2232">
        <v>173</v>
      </c>
      <c r="EU2232">
        <v>173</v>
      </c>
      <c r="EV2232">
        <v>173</v>
      </c>
      <c r="EW2232">
        <v>173</v>
      </c>
      <c r="EX2232">
        <v>173</v>
      </c>
      <c r="EY2232">
        <v>174</v>
      </c>
      <c r="EZ2232">
        <v>175</v>
      </c>
      <c r="FA2232">
        <v>175</v>
      </c>
      <c r="FB2232">
        <v>175</v>
      </c>
      <c r="FC2232">
        <v>175</v>
      </c>
      <c r="FD2232">
        <v>175</v>
      </c>
      <c r="FE2232">
        <v>175</v>
      </c>
      <c r="FF2232">
        <v>175</v>
      </c>
      <c r="FG2232">
        <v>176</v>
      </c>
      <c r="FH2232">
        <v>177</v>
      </c>
      <c r="FI2232">
        <v>177</v>
      </c>
      <c r="FJ2232">
        <v>177</v>
      </c>
      <c r="FK2232">
        <v>178</v>
      </c>
      <c r="FL2232">
        <v>178</v>
      </c>
      <c r="FM2232">
        <v>178</v>
      </c>
      <c r="FN2232">
        <v>179</v>
      </c>
      <c r="FO2232">
        <v>179</v>
      </c>
      <c r="FP2232">
        <v>179</v>
      </c>
      <c r="FQ2232">
        <v>180</v>
      </c>
      <c r="FR2232">
        <v>180</v>
      </c>
      <c r="FS2232">
        <v>181</v>
      </c>
      <c r="FT2232">
        <v>183</v>
      </c>
      <c r="FU2232">
        <v>186</v>
      </c>
      <c r="FV2232">
        <v>186</v>
      </c>
      <c r="FW2232">
        <v>186</v>
      </c>
      <c r="FX2232">
        <v>198</v>
      </c>
      <c r="FY2232">
        <v>198</v>
      </c>
      <c r="FZ2232">
        <v>198</v>
      </c>
      <c r="GA2232">
        <v>199</v>
      </c>
      <c r="GB2232">
        <v>208</v>
      </c>
      <c r="GC2232">
        <v>209</v>
      </c>
      <c r="GD2232">
        <v>209</v>
      </c>
      <c r="GE2232">
        <v>209</v>
      </c>
      <c r="GF2232">
        <v>213</v>
      </c>
      <c r="GG2232">
        <v>221</v>
      </c>
      <c r="GH2232">
        <v>223</v>
      </c>
      <c r="GI2232">
        <v>224</v>
      </c>
      <c r="GJ2232">
        <v>225</v>
      </c>
      <c r="GK2232">
        <v>225</v>
      </c>
      <c r="GL2232">
        <v>225</v>
      </c>
      <c r="GM2232">
        <v>227</v>
      </c>
      <c r="GN2232">
        <v>228</v>
      </c>
      <c r="GO2232">
        <v>230</v>
      </c>
      <c r="GP2232">
        <v>230</v>
      </c>
      <c r="GQ2232">
        <v>230</v>
      </c>
      <c r="GR2232">
        <v>230</v>
      </c>
    </row>
    <row r="2233" spans="2:200" x14ac:dyDescent="0.55000000000000004">
      <c r="B2233" t="s">
        <v>571</v>
      </c>
      <c r="C2233">
        <v>41.890278809999998</v>
      </c>
      <c r="D2233">
        <v>-74.262521039999996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1</v>
      </c>
      <c r="AZ2233">
        <v>1</v>
      </c>
      <c r="BA2233">
        <v>1</v>
      </c>
      <c r="BB2233">
        <v>2</v>
      </c>
      <c r="BC2233">
        <v>4</v>
      </c>
      <c r="BD2233">
        <v>5</v>
      </c>
      <c r="BE2233">
        <v>5</v>
      </c>
      <c r="BF2233">
        <v>5</v>
      </c>
      <c r="BG2233">
        <v>7</v>
      </c>
      <c r="BH2233">
        <v>8</v>
      </c>
      <c r="BI2233">
        <v>9</v>
      </c>
      <c r="BJ2233">
        <v>9</v>
      </c>
      <c r="BK2233">
        <v>9</v>
      </c>
      <c r="BL2233">
        <v>18</v>
      </c>
      <c r="BM2233">
        <v>18</v>
      </c>
      <c r="BN2233">
        <v>18</v>
      </c>
      <c r="BO2233">
        <v>35</v>
      </c>
      <c r="BP2233">
        <v>65</v>
      </c>
      <c r="BQ2233">
        <v>78</v>
      </c>
      <c r="BR2233">
        <v>98</v>
      </c>
      <c r="BS2233">
        <v>133</v>
      </c>
      <c r="BT2233">
        <v>146</v>
      </c>
      <c r="BU2233">
        <v>190</v>
      </c>
      <c r="BV2233">
        <v>207</v>
      </c>
      <c r="BW2233">
        <v>222</v>
      </c>
      <c r="BX2233">
        <v>240</v>
      </c>
      <c r="BY2233">
        <v>263</v>
      </c>
      <c r="BZ2233">
        <v>290</v>
      </c>
      <c r="CA2233">
        <v>358</v>
      </c>
      <c r="CB2233">
        <v>382</v>
      </c>
      <c r="CC2233">
        <v>398</v>
      </c>
      <c r="CD2233">
        <v>462</v>
      </c>
      <c r="CE2233">
        <v>462</v>
      </c>
      <c r="CF2233">
        <v>530</v>
      </c>
      <c r="CG2233">
        <v>589</v>
      </c>
      <c r="CH2233">
        <v>655</v>
      </c>
      <c r="CI2233">
        <v>716</v>
      </c>
      <c r="CJ2233">
        <v>716</v>
      </c>
      <c r="CK2233">
        <v>745</v>
      </c>
      <c r="CL2233">
        <v>845</v>
      </c>
      <c r="CM2233">
        <v>880</v>
      </c>
      <c r="CN2233">
        <v>880</v>
      </c>
      <c r="CO2233">
        <v>960</v>
      </c>
      <c r="CP2233">
        <v>997</v>
      </c>
      <c r="CQ2233">
        <v>1018</v>
      </c>
      <c r="CR2233">
        <v>1018</v>
      </c>
      <c r="CS2233">
        <v>942</v>
      </c>
      <c r="CT2233">
        <v>976</v>
      </c>
      <c r="CU2233">
        <v>1166</v>
      </c>
      <c r="CV2233">
        <v>1190</v>
      </c>
      <c r="CW2233">
        <v>1219</v>
      </c>
      <c r="CX2233">
        <v>1230</v>
      </c>
      <c r="CY2233">
        <v>1252</v>
      </c>
      <c r="CZ2233">
        <v>1279</v>
      </c>
      <c r="DA2233">
        <v>1298</v>
      </c>
      <c r="DB2233">
        <v>1327</v>
      </c>
      <c r="DC2233">
        <v>1341</v>
      </c>
      <c r="DD2233">
        <v>1354</v>
      </c>
      <c r="DE2233">
        <v>1357</v>
      </c>
      <c r="DF2233">
        <v>1383</v>
      </c>
      <c r="DG2233">
        <v>1416</v>
      </c>
      <c r="DH2233">
        <v>1429</v>
      </c>
      <c r="DI2233">
        <v>1440</v>
      </c>
      <c r="DJ2233">
        <v>1450</v>
      </c>
      <c r="DK2233">
        <v>1454</v>
      </c>
      <c r="DL2233">
        <v>1465</v>
      </c>
      <c r="DM2233">
        <v>1481</v>
      </c>
      <c r="DN2233">
        <v>1495</v>
      </c>
      <c r="DO2233">
        <v>1511</v>
      </c>
      <c r="DP2233">
        <v>1537</v>
      </c>
      <c r="DQ2233">
        <v>1552</v>
      </c>
      <c r="DR2233">
        <v>1557</v>
      </c>
      <c r="DS2233">
        <v>1565</v>
      </c>
      <c r="DT2233">
        <v>1571</v>
      </c>
      <c r="DU2233">
        <v>1584</v>
      </c>
      <c r="DV2233">
        <v>1595</v>
      </c>
      <c r="DW2233">
        <v>1606</v>
      </c>
      <c r="DX2233">
        <v>1617</v>
      </c>
      <c r="DY2233">
        <v>1632</v>
      </c>
      <c r="DZ2233">
        <v>1638</v>
      </c>
      <c r="EA2233">
        <v>1645</v>
      </c>
      <c r="EB2233">
        <v>1658</v>
      </c>
      <c r="EC2233">
        <v>1663</v>
      </c>
      <c r="ED2233">
        <v>1678</v>
      </c>
      <c r="EE2233">
        <v>1685</v>
      </c>
      <c r="EF2233">
        <v>1691</v>
      </c>
      <c r="EG2233">
        <v>1696</v>
      </c>
      <c r="EH2233">
        <v>1701</v>
      </c>
      <c r="EI2233">
        <v>1704</v>
      </c>
      <c r="EJ2233">
        <v>1711</v>
      </c>
      <c r="EK2233">
        <v>1714</v>
      </c>
      <c r="EL2233">
        <v>1718</v>
      </c>
      <c r="EM2233">
        <v>1721</v>
      </c>
      <c r="EN2233">
        <v>1724</v>
      </c>
      <c r="EO2233">
        <v>1726</v>
      </c>
      <c r="EP2233">
        <v>1729</v>
      </c>
      <c r="EQ2233">
        <v>1734</v>
      </c>
      <c r="ER2233">
        <v>1739</v>
      </c>
      <c r="ES2233">
        <v>1741</v>
      </c>
      <c r="ET2233">
        <v>1741</v>
      </c>
      <c r="EU2233">
        <v>1742</v>
      </c>
      <c r="EV2233">
        <v>1744</v>
      </c>
      <c r="EW2233">
        <v>1746</v>
      </c>
      <c r="EX2233">
        <v>1749</v>
      </c>
      <c r="EY2233">
        <v>1750</v>
      </c>
      <c r="EZ2233">
        <v>1754</v>
      </c>
      <c r="FA2233">
        <v>1756</v>
      </c>
      <c r="FB2233">
        <v>1757</v>
      </c>
      <c r="FC2233">
        <v>1760</v>
      </c>
      <c r="FD2233">
        <v>1765</v>
      </c>
      <c r="FE2233">
        <v>1768</v>
      </c>
      <c r="FF2233">
        <v>1773</v>
      </c>
      <c r="FG2233">
        <v>1778</v>
      </c>
      <c r="FH2233">
        <v>1778</v>
      </c>
      <c r="FI2233">
        <v>1781</v>
      </c>
      <c r="FJ2233">
        <v>1782</v>
      </c>
      <c r="FK2233">
        <v>1790</v>
      </c>
      <c r="FL2233">
        <v>1815</v>
      </c>
      <c r="FM2233">
        <v>1825</v>
      </c>
      <c r="FN2233">
        <v>1834</v>
      </c>
      <c r="FO2233">
        <v>1840</v>
      </c>
      <c r="FP2233">
        <v>1843</v>
      </c>
      <c r="FQ2233">
        <v>1845</v>
      </c>
      <c r="FR2233">
        <v>1851</v>
      </c>
      <c r="FS2233">
        <v>1853</v>
      </c>
      <c r="FT2233">
        <v>1855</v>
      </c>
      <c r="FU2233">
        <v>1859</v>
      </c>
      <c r="FV2233">
        <v>1862</v>
      </c>
      <c r="FW2233">
        <v>1872</v>
      </c>
      <c r="FX2233">
        <v>1888</v>
      </c>
      <c r="FY2233">
        <v>1894</v>
      </c>
      <c r="FZ2233">
        <v>1898</v>
      </c>
      <c r="GA2233">
        <v>1900</v>
      </c>
      <c r="GB2233">
        <v>1901</v>
      </c>
      <c r="GC2233">
        <v>1901</v>
      </c>
      <c r="GD2233">
        <v>1906</v>
      </c>
      <c r="GE2233">
        <v>1909</v>
      </c>
      <c r="GF2233">
        <v>1911</v>
      </c>
      <c r="GG2233">
        <v>1912</v>
      </c>
      <c r="GH2233">
        <v>1916</v>
      </c>
      <c r="GI2233">
        <v>1925</v>
      </c>
      <c r="GJ2233">
        <v>1926</v>
      </c>
      <c r="GK2233">
        <v>1942</v>
      </c>
      <c r="GL2233">
        <v>1973</v>
      </c>
      <c r="GM2233">
        <v>2010</v>
      </c>
      <c r="GN2233">
        <v>2021</v>
      </c>
      <c r="GO2233">
        <v>2026</v>
      </c>
      <c r="GP2233">
        <v>2028</v>
      </c>
      <c r="GQ2233">
        <v>2031</v>
      </c>
      <c r="GR2233">
        <v>2039</v>
      </c>
    </row>
    <row r="2234" spans="2:200" x14ac:dyDescent="0.55000000000000004">
      <c r="B2234" t="s">
        <v>571</v>
      </c>
      <c r="C2234">
        <v>43.561730259999997</v>
      </c>
      <c r="D2234">
        <v>-73.84336989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1</v>
      </c>
      <c r="BJ2234">
        <v>1</v>
      </c>
      <c r="BK2234">
        <v>1</v>
      </c>
      <c r="BL2234">
        <v>1</v>
      </c>
      <c r="BM2234">
        <v>1</v>
      </c>
      <c r="BN2234">
        <v>1</v>
      </c>
      <c r="BO2234">
        <v>2</v>
      </c>
      <c r="BP2234">
        <v>2</v>
      </c>
      <c r="BQ2234">
        <v>2</v>
      </c>
      <c r="BR2234">
        <v>8</v>
      </c>
      <c r="BS2234">
        <v>13</v>
      </c>
      <c r="BT2234">
        <v>18</v>
      </c>
      <c r="BU2234">
        <v>18</v>
      </c>
      <c r="BV2234">
        <v>18</v>
      </c>
      <c r="BW2234">
        <v>18</v>
      </c>
      <c r="BX2234">
        <v>18</v>
      </c>
      <c r="BY2234">
        <v>19</v>
      </c>
      <c r="BZ2234">
        <v>20</v>
      </c>
      <c r="CA2234">
        <v>25</v>
      </c>
      <c r="CB2234">
        <v>26</v>
      </c>
      <c r="CC2234">
        <v>31</v>
      </c>
      <c r="CD2234">
        <v>33</v>
      </c>
      <c r="CE2234">
        <v>40</v>
      </c>
      <c r="CF2234">
        <v>43</v>
      </c>
      <c r="CG2234">
        <v>44</v>
      </c>
      <c r="CH2234">
        <v>46</v>
      </c>
      <c r="CI2234">
        <v>48</v>
      </c>
      <c r="CJ2234">
        <v>77</v>
      </c>
      <c r="CK2234">
        <v>77</v>
      </c>
      <c r="CL2234">
        <v>81</v>
      </c>
      <c r="CM2234">
        <v>91</v>
      </c>
      <c r="CN2234">
        <v>94</v>
      </c>
      <c r="CO2234">
        <v>96</v>
      </c>
      <c r="CP2234">
        <v>101</v>
      </c>
      <c r="CQ2234">
        <v>102</v>
      </c>
      <c r="CR2234">
        <v>108</v>
      </c>
      <c r="CS2234">
        <v>119</v>
      </c>
      <c r="CT2234">
        <v>122</v>
      </c>
      <c r="CU2234">
        <v>132</v>
      </c>
      <c r="CV2234">
        <v>135</v>
      </c>
      <c r="CW2234">
        <v>147</v>
      </c>
      <c r="CX2234">
        <v>150</v>
      </c>
      <c r="CY2234">
        <v>152</v>
      </c>
      <c r="CZ2234">
        <v>176</v>
      </c>
      <c r="DA2234">
        <v>182</v>
      </c>
      <c r="DB2234">
        <v>185</v>
      </c>
      <c r="DC2234">
        <v>188</v>
      </c>
      <c r="DD2234">
        <v>192</v>
      </c>
      <c r="DE2234">
        <v>192</v>
      </c>
      <c r="DF2234">
        <v>193</v>
      </c>
      <c r="DG2234">
        <v>193</v>
      </c>
      <c r="DH2234">
        <v>199</v>
      </c>
      <c r="DI2234">
        <v>202</v>
      </c>
      <c r="DJ2234">
        <v>207</v>
      </c>
      <c r="DK2234">
        <v>217</v>
      </c>
      <c r="DL2234">
        <v>221</v>
      </c>
      <c r="DM2234">
        <v>223</v>
      </c>
      <c r="DN2234">
        <v>227</v>
      </c>
      <c r="DO2234">
        <v>228</v>
      </c>
      <c r="DP2234">
        <v>228</v>
      </c>
      <c r="DQ2234">
        <v>232</v>
      </c>
      <c r="DR2234">
        <v>234</v>
      </c>
      <c r="DS2234">
        <v>235</v>
      </c>
      <c r="DT2234">
        <v>235</v>
      </c>
      <c r="DU2234">
        <v>241</v>
      </c>
      <c r="DV2234">
        <v>246</v>
      </c>
      <c r="DW2234">
        <v>249</v>
      </c>
      <c r="DX2234">
        <v>250</v>
      </c>
      <c r="DY2234">
        <v>251</v>
      </c>
      <c r="DZ2234">
        <v>251</v>
      </c>
      <c r="EA2234">
        <v>252</v>
      </c>
      <c r="EB2234">
        <v>253</v>
      </c>
      <c r="EC2234">
        <v>254</v>
      </c>
      <c r="ED2234">
        <v>255</v>
      </c>
      <c r="EE2234">
        <v>255</v>
      </c>
      <c r="EF2234">
        <v>255</v>
      </c>
      <c r="EG2234">
        <v>255</v>
      </c>
      <c r="EH2234">
        <v>256</v>
      </c>
      <c r="EI2234">
        <v>256</v>
      </c>
      <c r="EJ2234">
        <v>256</v>
      </c>
      <c r="EK2234">
        <v>257</v>
      </c>
      <c r="EL2234">
        <v>257</v>
      </c>
      <c r="EM2234">
        <v>257</v>
      </c>
      <c r="EN2234">
        <v>257</v>
      </c>
      <c r="EO2234">
        <v>257</v>
      </c>
      <c r="EP2234">
        <v>257</v>
      </c>
      <c r="EQ2234">
        <v>257</v>
      </c>
      <c r="ER2234">
        <v>257</v>
      </c>
      <c r="ES2234">
        <v>257</v>
      </c>
      <c r="ET2234">
        <v>257</v>
      </c>
      <c r="EU2234">
        <v>257</v>
      </c>
      <c r="EV2234">
        <v>257</v>
      </c>
      <c r="EW2234">
        <v>258</v>
      </c>
      <c r="EX2234">
        <v>261</v>
      </c>
      <c r="EY2234">
        <v>261</v>
      </c>
      <c r="EZ2234">
        <v>261</v>
      </c>
      <c r="FA2234">
        <v>262</v>
      </c>
      <c r="FB2234">
        <v>262</v>
      </c>
      <c r="FC2234">
        <v>262</v>
      </c>
      <c r="FD2234">
        <v>263</v>
      </c>
      <c r="FE2234">
        <v>263</v>
      </c>
      <c r="FF2234">
        <v>263</v>
      </c>
      <c r="FG2234">
        <v>263</v>
      </c>
      <c r="FH2234">
        <v>263</v>
      </c>
      <c r="FI2234">
        <v>263</v>
      </c>
      <c r="FJ2234">
        <v>263</v>
      </c>
      <c r="FK2234">
        <v>264</v>
      </c>
      <c r="FL2234">
        <v>266</v>
      </c>
      <c r="FM2234">
        <v>268</v>
      </c>
      <c r="FN2234">
        <v>269</v>
      </c>
      <c r="FO2234">
        <v>272</v>
      </c>
      <c r="FP2234">
        <v>273</v>
      </c>
      <c r="FQ2234">
        <v>273</v>
      </c>
      <c r="FR2234">
        <v>273</v>
      </c>
      <c r="FS2234">
        <v>274</v>
      </c>
      <c r="FT2234">
        <v>274</v>
      </c>
      <c r="FU2234">
        <v>277</v>
      </c>
      <c r="FV2234">
        <v>280</v>
      </c>
      <c r="FW2234">
        <v>280</v>
      </c>
      <c r="FX2234">
        <v>284</v>
      </c>
      <c r="FY2234">
        <v>285</v>
      </c>
      <c r="FZ2234">
        <v>286</v>
      </c>
      <c r="GA2234">
        <v>286</v>
      </c>
      <c r="GB2234">
        <v>287</v>
      </c>
      <c r="GC2234">
        <v>287</v>
      </c>
      <c r="GD2234">
        <v>288</v>
      </c>
      <c r="GE2234">
        <v>288</v>
      </c>
      <c r="GF2234">
        <v>290</v>
      </c>
      <c r="GG2234">
        <v>292</v>
      </c>
      <c r="GH2234">
        <v>293</v>
      </c>
      <c r="GI2234">
        <v>294</v>
      </c>
      <c r="GJ2234">
        <v>294</v>
      </c>
      <c r="GK2234">
        <v>298</v>
      </c>
      <c r="GL2234">
        <v>298</v>
      </c>
      <c r="GM2234">
        <v>298</v>
      </c>
      <c r="GN2234">
        <v>300</v>
      </c>
      <c r="GO2234">
        <v>300</v>
      </c>
      <c r="GP2234">
        <v>300</v>
      </c>
      <c r="GQ2234">
        <v>300</v>
      </c>
      <c r="GR2234">
        <v>302</v>
      </c>
    </row>
    <row r="2235" spans="2:200" x14ac:dyDescent="0.55000000000000004">
      <c r="B2235" t="s">
        <v>571</v>
      </c>
      <c r="C2235">
        <v>43.311537940000001</v>
      </c>
      <c r="D2235">
        <v>-73.430434480000002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1</v>
      </c>
      <c r="BJ2235">
        <v>1</v>
      </c>
      <c r="BK2235">
        <v>1</v>
      </c>
      <c r="BL2235">
        <v>1</v>
      </c>
      <c r="BM2235">
        <v>1</v>
      </c>
      <c r="BN2235">
        <v>1</v>
      </c>
      <c r="BO2235">
        <v>3</v>
      </c>
      <c r="BP2235">
        <v>4</v>
      </c>
      <c r="BQ2235">
        <v>4</v>
      </c>
      <c r="BR2235">
        <v>6</v>
      </c>
      <c r="BS2235">
        <v>9</v>
      </c>
      <c r="BT2235">
        <v>9</v>
      </c>
      <c r="BU2235">
        <v>9</v>
      </c>
      <c r="BV2235">
        <v>9</v>
      </c>
      <c r="BW2235">
        <v>11</v>
      </c>
      <c r="BX2235">
        <v>12</v>
      </c>
      <c r="BY2235">
        <v>15</v>
      </c>
      <c r="BZ2235">
        <v>16</v>
      </c>
      <c r="CA2235">
        <v>18</v>
      </c>
      <c r="CB2235">
        <v>19</v>
      </c>
      <c r="CC2235">
        <v>19</v>
      </c>
      <c r="CD2235">
        <v>20</v>
      </c>
      <c r="CE2235">
        <v>25</v>
      </c>
      <c r="CF2235">
        <v>26</v>
      </c>
      <c r="CG2235">
        <v>31</v>
      </c>
      <c r="CH2235">
        <v>34</v>
      </c>
      <c r="CI2235">
        <v>37</v>
      </c>
      <c r="CJ2235">
        <v>40</v>
      </c>
      <c r="CK2235">
        <v>42</v>
      </c>
      <c r="CL2235">
        <v>46</v>
      </c>
      <c r="CM2235">
        <v>48</v>
      </c>
      <c r="CN2235">
        <v>52</v>
      </c>
      <c r="CO2235">
        <v>63</v>
      </c>
      <c r="CP2235">
        <v>65</v>
      </c>
      <c r="CQ2235">
        <v>68</v>
      </c>
      <c r="CR2235">
        <v>73</v>
      </c>
      <c r="CS2235">
        <v>80</v>
      </c>
      <c r="CT2235">
        <v>83</v>
      </c>
      <c r="CU2235">
        <v>113</v>
      </c>
      <c r="CV2235">
        <v>127</v>
      </c>
      <c r="CW2235">
        <v>130</v>
      </c>
      <c r="CX2235">
        <v>131</v>
      </c>
      <c r="CY2235">
        <v>134</v>
      </c>
      <c r="CZ2235">
        <v>148</v>
      </c>
      <c r="DA2235">
        <v>170</v>
      </c>
      <c r="DB2235">
        <v>184</v>
      </c>
      <c r="DC2235">
        <v>186</v>
      </c>
      <c r="DD2235">
        <v>188</v>
      </c>
      <c r="DE2235">
        <v>188</v>
      </c>
      <c r="DF2235">
        <v>189</v>
      </c>
      <c r="DG2235">
        <v>190</v>
      </c>
      <c r="DH2235">
        <v>201</v>
      </c>
      <c r="DI2235">
        <v>204</v>
      </c>
      <c r="DJ2235">
        <v>206</v>
      </c>
      <c r="DK2235">
        <v>210</v>
      </c>
      <c r="DL2235">
        <v>210</v>
      </c>
      <c r="DM2235">
        <v>214</v>
      </c>
      <c r="DN2235">
        <v>215</v>
      </c>
      <c r="DO2235">
        <v>217</v>
      </c>
      <c r="DP2235">
        <v>218</v>
      </c>
      <c r="DQ2235">
        <v>219</v>
      </c>
      <c r="DR2235">
        <v>219</v>
      </c>
      <c r="DS2235">
        <v>220</v>
      </c>
      <c r="DT2235">
        <v>221</v>
      </c>
      <c r="DU2235">
        <v>222</v>
      </c>
      <c r="DV2235">
        <v>224</v>
      </c>
      <c r="DW2235">
        <v>225</v>
      </c>
      <c r="DX2235">
        <v>226</v>
      </c>
      <c r="DY2235">
        <v>228</v>
      </c>
      <c r="DZ2235">
        <v>228</v>
      </c>
      <c r="EA2235">
        <v>228</v>
      </c>
      <c r="EB2235">
        <v>231</v>
      </c>
      <c r="EC2235">
        <v>232</v>
      </c>
      <c r="ED2235">
        <v>235</v>
      </c>
      <c r="EE2235">
        <v>235</v>
      </c>
      <c r="EF2235">
        <v>235</v>
      </c>
      <c r="EG2235">
        <v>237</v>
      </c>
      <c r="EH2235">
        <v>238</v>
      </c>
      <c r="EI2235">
        <v>238</v>
      </c>
      <c r="EJ2235">
        <v>240</v>
      </c>
      <c r="EK2235">
        <v>240</v>
      </c>
      <c r="EL2235">
        <v>240</v>
      </c>
      <c r="EM2235">
        <v>240</v>
      </c>
      <c r="EN2235">
        <v>240</v>
      </c>
      <c r="EO2235">
        <v>240</v>
      </c>
      <c r="EP2235">
        <v>241</v>
      </c>
      <c r="EQ2235">
        <v>242</v>
      </c>
      <c r="ER2235">
        <v>242</v>
      </c>
      <c r="ES2235">
        <v>243</v>
      </c>
      <c r="ET2235">
        <v>243</v>
      </c>
      <c r="EU2235">
        <v>243</v>
      </c>
      <c r="EV2235">
        <v>243</v>
      </c>
      <c r="EW2235">
        <v>243</v>
      </c>
      <c r="EX2235">
        <v>243</v>
      </c>
      <c r="EY2235">
        <v>244</v>
      </c>
      <c r="EZ2235">
        <v>244</v>
      </c>
      <c r="FA2235">
        <v>244</v>
      </c>
      <c r="FB2235">
        <v>244</v>
      </c>
      <c r="FC2235">
        <v>244</v>
      </c>
      <c r="FD2235">
        <v>245</v>
      </c>
      <c r="FE2235">
        <v>245</v>
      </c>
      <c r="FF2235">
        <v>245</v>
      </c>
      <c r="FG2235">
        <v>246</v>
      </c>
      <c r="FH2235">
        <v>246</v>
      </c>
      <c r="FI2235">
        <v>246</v>
      </c>
      <c r="FJ2235">
        <v>246</v>
      </c>
      <c r="FK2235">
        <v>246</v>
      </c>
      <c r="FL2235">
        <v>246</v>
      </c>
      <c r="FM2235">
        <v>246</v>
      </c>
      <c r="FN2235">
        <v>246</v>
      </c>
      <c r="FO2235">
        <v>247</v>
      </c>
      <c r="FP2235">
        <v>247</v>
      </c>
      <c r="FQ2235">
        <v>247</v>
      </c>
      <c r="FR2235">
        <v>248</v>
      </c>
      <c r="FS2235">
        <v>249</v>
      </c>
      <c r="FT2235">
        <v>249</v>
      </c>
      <c r="FU2235">
        <v>249</v>
      </c>
      <c r="FV2235">
        <v>249</v>
      </c>
      <c r="FW2235">
        <v>250</v>
      </c>
      <c r="FX2235">
        <v>250</v>
      </c>
      <c r="FY2235">
        <v>250</v>
      </c>
      <c r="FZ2235">
        <v>250</v>
      </c>
      <c r="GA2235">
        <v>250</v>
      </c>
      <c r="GB2235">
        <v>250</v>
      </c>
      <c r="GC2235">
        <v>250</v>
      </c>
      <c r="GD2235">
        <v>250</v>
      </c>
      <c r="GE2235">
        <v>251</v>
      </c>
      <c r="GF2235">
        <v>252</v>
      </c>
      <c r="GG2235">
        <v>252</v>
      </c>
      <c r="GH2235">
        <v>252</v>
      </c>
      <c r="GI2235">
        <v>253</v>
      </c>
      <c r="GJ2235">
        <v>254</v>
      </c>
      <c r="GK2235">
        <v>254</v>
      </c>
      <c r="GL2235">
        <v>254</v>
      </c>
      <c r="GM2235">
        <v>254</v>
      </c>
      <c r="GN2235">
        <v>254</v>
      </c>
      <c r="GO2235">
        <v>255</v>
      </c>
      <c r="GP2235">
        <v>255</v>
      </c>
      <c r="GQ2235">
        <v>255</v>
      </c>
      <c r="GR2235">
        <v>255</v>
      </c>
    </row>
    <row r="2236" spans="2:200" x14ac:dyDescent="0.55000000000000004">
      <c r="B2236" t="s">
        <v>571</v>
      </c>
      <c r="C2236">
        <v>43.15494365</v>
      </c>
      <c r="D2236">
        <v>-77.029765280000007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1</v>
      </c>
      <c r="BL2236">
        <v>3</v>
      </c>
      <c r="BM2236">
        <v>3</v>
      </c>
      <c r="BN2236">
        <v>3</v>
      </c>
      <c r="BO2236">
        <v>6</v>
      </c>
      <c r="BP2236">
        <v>7</v>
      </c>
      <c r="BQ2236">
        <v>8</v>
      </c>
      <c r="BR2236">
        <v>11</v>
      </c>
      <c r="BS2236">
        <v>12</v>
      </c>
      <c r="BT2236">
        <v>12</v>
      </c>
      <c r="BU2236">
        <v>15</v>
      </c>
      <c r="BV2236">
        <v>15</v>
      </c>
      <c r="BW2236">
        <v>24</v>
      </c>
      <c r="BX2236">
        <v>27</v>
      </c>
      <c r="BY2236">
        <v>30</v>
      </c>
      <c r="BZ2236">
        <v>30</v>
      </c>
      <c r="CA2236">
        <v>32</v>
      </c>
      <c r="CB2236">
        <v>34</v>
      </c>
      <c r="CC2236">
        <v>35</v>
      </c>
      <c r="CD2236">
        <v>39</v>
      </c>
      <c r="CE2236">
        <v>39</v>
      </c>
      <c r="CF2236">
        <v>41</v>
      </c>
      <c r="CG2236">
        <v>42</v>
      </c>
      <c r="CH2236">
        <v>42</v>
      </c>
      <c r="CI2236">
        <v>42</v>
      </c>
      <c r="CJ2236">
        <v>48</v>
      </c>
      <c r="CK2236">
        <v>48</v>
      </c>
      <c r="CL2236">
        <v>49</v>
      </c>
      <c r="CM2236">
        <v>49</v>
      </c>
      <c r="CN2236">
        <v>49</v>
      </c>
      <c r="CO2236">
        <v>50</v>
      </c>
      <c r="CP2236">
        <v>50</v>
      </c>
      <c r="CQ2236">
        <v>51</v>
      </c>
      <c r="CR2236">
        <v>52</v>
      </c>
      <c r="CS2236">
        <v>53</v>
      </c>
      <c r="CT2236">
        <v>53</v>
      </c>
      <c r="CU2236">
        <v>65</v>
      </c>
      <c r="CV2236">
        <v>65</v>
      </c>
      <c r="CW2236">
        <v>69</v>
      </c>
      <c r="CX2236">
        <v>70</v>
      </c>
      <c r="CY2236">
        <v>70</v>
      </c>
      <c r="CZ2236">
        <v>71</v>
      </c>
      <c r="DA2236">
        <v>71</v>
      </c>
      <c r="DB2236">
        <v>73</v>
      </c>
      <c r="DC2236">
        <v>75</v>
      </c>
      <c r="DD2236">
        <v>76</v>
      </c>
      <c r="DE2236">
        <v>78</v>
      </c>
      <c r="DF2236">
        <v>78</v>
      </c>
      <c r="DG2236">
        <v>78</v>
      </c>
      <c r="DH2236">
        <v>79</v>
      </c>
      <c r="DI2236">
        <v>79</v>
      </c>
      <c r="DJ2236">
        <v>80</v>
      </c>
      <c r="DK2236">
        <v>81</v>
      </c>
      <c r="DL2236">
        <v>83</v>
      </c>
      <c r="DM2236">
        <v>84</v>
      </c>
      <c r="DN2236">
        <v>89</v>
      </c>
      <c r="DO2236">
        <v>91</v>
      </c>
      <c r="DP2236">
        <v>92</v>
      </c>
      <c r="DQ2236">
        <v>96</v>
      </c>
      <c r="DR2236">
        <v>97</v>
      </c>
      <c r="DS2236">
        <v>98</v>
      </c>
      <c r="DT2236">
        <v>103</v>
      </c>
      <c r="DU2236">
        <v>103</v>
      </c>
      <c r="DV2236">
        <v>104</v>
      </c>
      <c r="DW2236">
        <v>107</v>
      </c>
      <c r="DX2236">
        <v>108</v>
      </c>
      <c r="DY2236">
        <v>109</v>
      </c>
      <c r="DZ2236">
        <v>110</v>
      </c>
      <c r="EA2236">
        <v>110</v>
      </c>
      <c r="EB2236">
        <v>112</v>
      </c>
      <c r="EC2236">
        <v>113</v>
      </c>
      <c r="ED2236">
        <v>113</v>
      </c>
      <c r="EE2236">
        <v>115</v>
      </c>
      <c r="EF2236">
        <v>116</v>
      </c>
      <c r="EG2236">
        <v>116</v>
      </c>
      <c r="EH2236">
        <v>120</v>
      </c>
      <c r="EI2236">
        <v>121</v>
      </c>
      <c r="EJ2236">
        <v>122</v>
      </c>
      <c r="EK2236">
        <v>123</v>
      </c>
      <c r="EL2236">
        <v>124</v>
      </c>
      <c r="EM2236">
        <v>125</v>
      </c>
      <c r="EN2236">
        <v>126</v>
      </c>
      <c r="EO2236">
        <v>126</v>
      </c>
      <c r="EP2236">
        <v>127</v>
      </c>
      <c r="EQ2236">
        <v>129</v>
      </c>
      <c r="ER2236">
        <v>131</v>
      </c>
      <c r="ES2236">
        <v>133</v>
      </c>
      <c r="ET2236">
        <v>133</v>
      </c>
      <c r="EU2236">
        <v>134</v>
      </c>
      <c r="EV2236">
        <v>137</v>
      </c>
      <c r="EW2236">
        <v>139</v>
      </c>
      <c r="EX2236">
        <v>141</v>
      </c>
      <c r="EY2236">
        <v>143</v>
      </c>
      <c r="EZ2236">
        <v>143</v>
      </c>
      <c r="FA2236">
        <v>143</v>
      </c>
      <c r="FB2236">
        <v>145</v>
      </c>
      <c r="FC2236">
        <v>150</v>
      </c>
      <c r="FD2236">
        <v>154</v>
      </c>
      <c r="FE2236">
        <v>159</v>
      </c>
      <c r="FF2236">
        <v>161</v>
      </c>
      <c r="FG2236">
        <v>162</v>
      </c>
      <c r="FH2236">
        <v>165</v>
      </c>
      <c r="FI2236">
        <v>170</v>
      </c>
      <c r="FJ2236">
        <v>174</v>
      </c>
      <c r="FK2236">
        <v>176</v>
      </c>
      <c r="FL2236">
        <v>181</v>
      </c>
      <c r="FM2236">
        <v>183</v>
      </c>
      <c r="FN2236">
        <v>185</v>
      </c>
      <c r="FO2236">
        <v>186</v>
      </c>
      <c r="FP2236">
        <v>191</v>
      </c>
      <c r="FQ2236">
        <v>193</v>
      </c>
      <c r="FR2236">
        <v>195</v>
      </c>
      <c r="FS2236">
        <v>201</v>
      </c>
      <c r="FT2236">
        <v>203</v>
      </c>
      <c r="FU2236">
        <v>205</v>
      </c>
      <c r="FV2236">
        <v>209</v>
      </c>
      <c r="FW2236">
        <v>214</v>
      </c>
      <c r="FX2236">
        <v>221</v>
      </c>
      <c r="FY2236">
        <v>223</v>
      </c>
      <c r="FZ2236">
        <v>223</v>
      </c>
      <c r="GA2236">
        <v>225</v>
      </c>
      <c r="GB2236">
        <v>227</v>
      </c>
      <c r="GC2236">
        <v>228</v>
      </c>
      <c r="GD2236">
        <v>232</v>
      </c>
      <c r="GE2236">
        <v>236</v>
      </c>
      <c r="GF2236">
        <v>238</v>
      </c>
      <c r="GG2236">
        <v>239</v>
      </c>
      <c r="GH2236">
        <v>240</v>
      </c>
      <c r="GI2236">
        <v>241</v>
      </c>
      <c r="GJ2236">
        <v>243</v>
      </c>
      <c r="GK2236">
        <v>243</v>
      </c>
      <c r="GL2236">
        <v>243</v>
      </c>
      <c r="GM2236">
        <v>243</v>
      </c>
      <c r="GN2236">
        <v>245</v>
      </c>
      <c r="GO2236">
        <v>245</v>
      </c>
      <c r="GP2236">
        <v>246</v>
      </c>
      <c r="GQ2236">
        <v>247</v>
      </c>
      <c r="GR2236">
        <v>248</v>
      </c>
    </row>
    <row r="2237" spans="2:200" x14ac:dyDescent="0.55000000000000004">
      <c r="B2237" t="s">
        <v>571</v>
      </c>
      <c r="C2237">
        <v>41.162783760000003</v>
      </c>
      <c r="D2237">
        <v>-73.7574165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1</v>
      </c>
      <c r="AU2237">
        <v>10</v>
      </c>
      <c r="AV2237">
        <v>18</v>
      </c>
      <c r="AW2237">
        <v>19</v>
      </c>
      <c r="AX2237">
        <v>57</v>
      </c>
      <c r="AY2237">
        <v>83</v>
      </c>
      <c r="AZ2237">
        <v>98</v>
      </c>
      <c r="BA2237">
        <v>98</v>
      </c>
      <c r="BB2237">
        <v>121</v>
      </c>
      <c r="BC2237">
        <v>148</v>
      </c>
      <c r="BD2237">
        <v>158</v>
      </c>
      <c r="BE2237">
        <v>172</v>
      </c>
      <c r="BF2237">
        <v>178</v>
      </c>
      <c r="BG2237">
        <v>220</v>
      </c>
      <c r="BH2237">
        <v>380</v>
      </c>
      <c r="BI2237">
        <v>538</v>
      </c>
      <c r="BJ2237">
        <v>798</v>
      </c>
      <c r="BK2237">
        <v>1091</v>
      </c>
      <c r="BL2237">
        <v>1387</v>
      </c>
      <c r="BM2237">
        <v>1873</v>
      </c>
      <c r="BN2237">
        <v>2894</v>
      </c>
      <c r="BO2237">
        <v>3891</v>
      </c>
      <c r="BP2237">
        <v>4691</v>
      </c>
      <c r="BQ2237">
        <v>5944</v>
      </c>
      <c r="BR2237">
        <v>7187</v>
      </c>
      <c r="BS2237">
        <v>7875</v>
      </c>
      <c r="BT2237">
        <v>8519</v>
      </c>
      <c r="BU2237">
        <v>9326</v>
      </c>
      <c r="BV2237">
        <v>9967</v>
      </c>
      <c r="BW2237">
        <v>10683</v>
      </c>
      <c r="BX2237">
        <v>11567</v>
      </c>
      <c r="BY2237">
        <v>12351</v>
      </c>
      <c r="BZ2237">
        <v>13081</v>
      </c>
      <c r="CA2237">
        <v>13723</v>
      </c>
      <c r="CB2237">
        <v>14294</v>
      </c>
      <c r="CC2237">
        <v>14294</v>
      </c>
      <c r="CD2237">
        <v>15887</v>
      </c>
      <c r="CE2237">
        <v>17004</v>
      </c>
      <c r="CF2237">
        <v>18077</v>
      </c>
      <c r="CG2237">
        <v>18729</v>
      </c>
      <c r="CH2237">
        <v>19313</v>
      </c>
      <c r="CI2237">
        <v>19786</v>
      </c>
      <c r="CJ2237">
        <v>20191</v>
      </c>
      <c r="CK2237">
        <v>20947</v>
      </c>
      <c r="CL2237">
        <v>21828</v>
      </c>
      <c r="CM2237">
        <v>22476</v>
      </c>
      <c r="CN2237">
        <v>23179</v>
      </c>
      <c r="CO2237">
        <v>23803</v>
      </c>
      <c r="CP2237">
        <v>24306</v>
      </c>
      <c r="CQ2237">
        <v>24656</v>
      </c>
      <c r="CR2237">
        <v>25276</v>
      </c>
      <c r="CS2237">
        <v>25959</v>
      </c>
      <c r="CT2237">
        <v>26633</v>
      </c>
      <c r="CU2237">
        <v>27231</v>
      </c>
      <c r="CV2237">
        <v>27664</v>
      </c>
      <c r="CW2237">
        <v>28007</v>
      </c>
      <c r="CX2237">
        <v>28245</v>
      </c>
      <c r="CY2237">
        <v>28626</v>
      </c>
      <c r="CZ2237">
        <v>28970</v>
      </c>
      <c r="DA2237">
        <v>29232</v>
      </c>
      <c r="DB2237">
        <v>29626</v>
      </c>
      <c r="DC2237">
        <v>29884</v>
      </c>
      <c r="DD2237">
        <v>30097</v>
      </c>
      <c r="DE2237">
        <v>30240</v>
      </c>
      <c r="DF2237">
        <v>30426</v>
      </c>
      <c r="DG2237">
        <v>30708</v>
      </c>
      <c r="DH2237">
        <v>30905</v>
      </c>
      <c r="DI2237">
        <v>31087</v>
      </c>
      <c r="DJ2237">
        <v>31294</v>
      </c>
      <c r="DK2237">
        <v>31384</v>
      </c>
      <c r="DL2237">
        <v>31472</v>
      </c>
      <c r="DM2237">
        <v>31611</v>
      </c>
      <c r="DN2237">
        <v>31792</v>
      </c>
      <c r="DO2237">
        <v>31943</v>
      </c>
      <c r="DP2237">
        <v>32097</v>
      </c>
      <c r="DQ2237">
        <v>32224</v>
      </c>
      <c r="DR2237">
        <v>32323</v>
      </c>
      <c r="DS2237">
        <v>32402</v>
      </c>
      <c r="DT2237">
        <v>32517</v>
      </c>
      <c r="DU2237">
        <v>32673</v>
      </c>
      <c r="DV2237">
        <v>32767</v>
      </c>
      <c r="DW2237">
        <v>32881</v>
      </c>
      <c r="DX2237">
        <v>32968</v>
      </c>
      <c r="DY2237">
        <v>33049</v>
      </c>
      <c r="DZ2237">
        <v>33107</v>
      </c>
      <c r="EA2237">
        <v>33186</v>
      </c>
      <c r="EB2237">
        <v>33293</v>
      </c>
      <c r="EC2237">
        <v>33349</v>
      </c>
      <c r="ED2237">
        <v>33429</v>
      </c>
      <c r="EE2237">
        <v>33481</v>
      </c>
      <c r="EF2237">
        <v>33552</v>
      </c>
      <c r="EG2237">
        <v>33633</v>
      </c>
      <c r="EH2237">
        <v>33691</v>
      </c>
      <c r="EI2237">
        <v>33767</v>
      </c>
      <c r="EJ2237">
        <v>33854</v>
      </c>
      <c r="EK2237">
        <v>33924</v>
      </c>
      <c r="EL2237">
        <v>33954</v>
      </c>
      <c r="EM2237">
        <v>34000</v>
      </c>
      <c r="EN2237">
        <v>34035</v>
      </c>
      <c r="EO2237">
        <v>34076</v>
      </c>
      <c r="EP2237">
        <v>34106</v>
      </c>
      <c r="EQ2237">
        <v>34175</v>
      </c>
      <c r="ER2237">
        <v>34253</v>
      </c>
      <c r="ES2237">
        <v>34290</v>
      </c>
      <c r="ET2237">
        <v>34327</v>
      </c>
      <c r="EU2237">
        <v>34358</v>
      </c>
      <c r="EV2237">
        <v>34385</v>
      </c>
      <c r="EW2237">
        <v>34409</v>
      </c>
      <c r="EX2237">
        <v>34455</v>
      </c>
      <c r="EY2237">
        <v>34486</v>
      </c>
      <c r="EZ2237">
        <v>34521</v>
      </c>
      <c r="FA2237">
        <v>34557</v>
      </c>
      <c r="FB2237">
        <v>34581</v>
      </c>
      <c r="FC2237">
        <v>34597</v>
      </c>
      <c r="FD2237">
        <v>34642</v>
      </c>
      <c r="FE2237">
        <v>34700</v>
      </c>
      <c r="FF2237">
        <v>34748</v>
      </c>
      <c r="FG2237">
        <v>34780</v>
      </c>
      <c r="FH2237">
        <v>34798</v>
      </c>
      <c r="FI2237">
        <v>34838</v>
      </c>
      <c r="FJ2237">
        <v>34866</v>
      </c>
      <c r="FK2237">
        <v>34912</v>
      </c>
      <c r="FL2237">
        <v>34980</v>
      </c>
      <c r="FM2237">
        <v>35020</v>
      </c>
      <c r="FN2237">
        <v>35043</v>
      </c>
      <c r="FO2237">
        <v>35084</v>
      </c>
      <c r="FP2237">
        <v>35106</v>
      </c>
      <c r="FQ2237">
        <v>35154</v>
      </c>
      <c r="FR2237">
        <v>35183</v>
      </c>
      <c r="FS2237">
        <v>35226</v>
      </c>
      <c r="FT2237">
        <v>35260</v>
      </c>
      <c r="FU2237">
        <v>35297</v>
      </c>
      <c r="FV2237">
        <v>35327</v>
      </c>
      <c r="FW2237">
        <v>35366</v>
      </c>
      <c r="FX2237">
        <v>35394</v>
      </c>
      <c r="FY2237">
        <v>35422</v>
      </c>
      <c r="FZ2237">
        <v>35463</v>
      </c>
      <c r="GA2237">
        <v>35503</v>
      </c>
      <c r="GB2237">
        <v>35515</v>
      </c>
      <c r="GC2237">
        <v>35551</v>
      </c>
      <c r="GD2237">
        <v>35587</v>
      </c>
      <c r="GE2237">
        <v>35636</v>
      </c>
      <c r="GF2237">
        <v>35667</v>
      </c>
      <c r="GG2237">
        <v>35700</v>
      </c>
      <c r="GH2237">
        <v>35738</v>
      </c>
      <c r="GI2237">
        <v>35777</v>
      </c>
      <c r="GJ2237">
        <v>35799</v>
      </c>
      <c r="GK2237">
        <v>35838</v>
      </c>
      <c r="GL2237">
        <v>35874</v>
      </c>
      <c r="GM2237">
        <v>35913</v>
      </c>
      <c r="GN2237">
        <v>35933</v>
      </c>
      <c r="GO2237">
        <v>35974</v>
      </c>
      <c r="GP2237">
        <v>35998</v>
      </c>
      <c r="GQ2237">
        <v>36014</v>
      </c>
      <c r="GR2237">
        <v>36049</v>
      </c>
    </row>
    <row r="2238" spans="2:200" x14ac:dyDescent="0.55000000000000004">
      <c r="B2238" t="s">
        <v>571</v>
      </c>
      <c r="C2238">
        <v>42.701451089999999</v>
      </c>
      <c r="D2238">
        <v>-78.221995789999994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1</v>
      </c>
      <c r="BI2238">
        <v>1</v>
      </c>
      <c r="BJ2238">
        <v>2</v>
      </c>
      <c r="BK2238">
        <v>2</v>
      </c>
      <c r="BL2238">
        <v>2</v>
      </c>
      <c r="BM2238">
        <v>2</v>
      </c>
      <c r="BN2238">
        <v>2</v>
      </c>
      <c r="BO2238">
        <v>4</v>
      </c>
      <c r="BP2238">
        <v>4</v>
      </c>
      <c r="BQ2238">
        <v>7</v>
      </c>
      <c r="BR2238">
        <v>7</v>
      </c>
      <c r="BS2238">
        <v>7</v>
      </c>
      <c r="BT2238">
        <v>8</v>
      </c>
      <c r="BU2238">
        <v>8</v>
      </c>
      <c r="BV2238">
        <v>8</v>
      </c>
      <c r="BW2238">
        <v>10</v>
      </c>
      <c r="BX2238">
        <v>14</v>
      </c>
      <c r="BY2238">
        <v>15</v>
      </c>
      <c r="BZ2238">
        <v>18</v>
      </c>
      <c r="CA2238">
        <v>22</v>
      </c>
      <c r="CB2238">
        <v>23</v>
      </c>
      <c r="CC2238">
        <v>23</v>
      </c>
      <c r="CD2238">
        <v>27</v>
      </c>
      <c r="CE2238">
        <v>29</v>
      </c>
      <c r="CF2238">
        <v>30</v>
      </c>
      <c r="CG2238">
        <v>31</v>
      </c>
      <c r="CH2238">
        <v>31</v>
      </c>
      <c r="CI2238">
        <v>31</v>
      </c>
      <c r="CJ2238">
        <v>32</v>
      </c>
      <c r="CK2238">
        <v>42</v>
      </c>
      <c r="CL2238">
        <v>42</v>
      </c>
      <c r="CM2238">
        <v>44</v>
      </c>
      <c r="CN2238">
        <v>44</v>
      </c>
      <c r="CO2238">
        <v>44</v>
      </c>
      <c r="CP2238">
        <v>44</v>
      </c>
      <c r="CQ2238">
        <v>44</v>
      </c>
      <c r="CR2238">
        <v>44</v>
      </c>
      <c r="CS2238">
        <v>41</v>
      </c>
      <c r="CT2238">
        <v>43</v>
      </c>
      <c r="CU2238">
        <v>57</v>
      </c>
      <c r="CV2238">
        <v>59</v>
      </c>
      <c r="CW2238">
        <v>63</v>
      </c>
      <c r="CX2238">
        <v>63</v>
      </c>
      <c r="CY2238">
        <v>65</v>
      </c>
      <c r="CZ2238">
        <v>67</v>
      </c>
      <c r="DA2238">
        <v>68</v>
      </c>
      <c r="DB2238">
        <v>69</v>
      </c>
      <c r="DC2238">
        <v>69</v>
      </c>
      <c r="DD2238">
        <v>69</v>
      </c>
      <c r="DE2238">
        <v>70</v>
      </c>
      <c r="DF2238">
        <v>70</v>
      </c>
      <c r="DG2238">
        <v>71</v>
      </c>
      <c r="DH2238">
        <v>73</v>
      </c>
      <c r="DI2238">
        <v>75</v>
      </c>
      <c r="DJ2238">
        <v>77</v>
      </c>
      <c r="DK2238">
        <v>77</v>
      </c>
      <c r="DL2238">
        <v>77</v>
      </c>
      <c r="DM2238">
        <v>77</v>
      </c>
      <c r="DN2238">
        <v>77</v>
      </c>
      <c r="DO2238">
        <v>77</v>
      </c>
      <c r="DP2238">
        <v>78</v>
      </c>
      <c r="DQ2238">
        <v>78</v>
      </c>
      <c r="DR2238">
        <v>79</v>
      </c>
      <c r="DS2238">
        <v>79</v>
      </c>
      <c r="DT2238">
        <v>79</v>
      </c>
      <c r="DU2238">
        <v>79</v>
      </c>
      <c r="DV2238">
        <v>79</v>
      </c>
      <c r="DW2238">
        <v>80</v>
      </c>
      <c r="DX2238">
        <v>81</v>
      </c>
      <c r="DY2238">
        <v>82</v>
      </c>
      <c r="DZ2238">
        <v>82</v>
      </c>
      <c r="EA2238">
        <v>82</v>
      </c>
      <c r="EB2238">
        <v>82</v>
      </c>
      <c r="EC2238">
        <v>82</v>
      </c>
      <c r="ED2238">
        <v>84</v>
      </c>
      <c r="EE2238">
        <v>86</v>
      </c>
      <c r="EF2238">
        <v>86</v>
      </c>
      <c r="EG2238">
        <v>86</v>
      </c>
      <c r="EH2238">
        <v>87</v>
      </c>
      <c r="EI2238">
        <v>87</v>
      </c>
      <c r="EJ2238">
        <v>88</v>
      </c>
      <c r="EK2238">
        <v>89</v>
      </c>
      <c r="EL2238">
        <v>89</v>
      </c>
      <c r="EM2238">
        <v>90</v>
      </c>
      <c r="EN2238">
        <v>91</v>
      </c>
      <c r="EO2238">
        <v>91</v>
      </c>
      <c r="EP2238">
        <v>91</v>
      </c>
      <c r="EQ2238">
        <v>91</v>
      </c>
      <c r="ER2238">
        <v>91</v>
      </c>
      <c r="ES2238">
        <v>92</v>
      </c>
      <c r="ET2238">
        <v>92</v>
      </c>
      <c r="EU2238">
        <v>93</v>
      </c>
      <c r="EV2238">
        <v>93</v>
      </c>
      <c r="EW2238">
        <v>93</v>
      </c>
      <c r="EX2238">
        <v>93</v>
      </c>
      <c r="EY2238">
        <v>93</v>
      </c>
      <c r="EZ2238">
        <v>93</v>
      </c>
      <c r="FA2238">
        <v>93</v>
      </c>
      <c r="FB2238">
        <v>93</v>
      </c>
      <c r="FC2238">
        <v>93</v>
      </c>
      <c r="FD2238">
        <v>93</v>
      </c>
      <c r="FE2238">
        <v>94</v>
      </c>
      <c r="FF2238">
        <v>95</v>
      </c>
      <c r="FG2238">
        <v>95</v>
      </c>
      <c r="FH2238">
        <v>95</v>
      </c>
      <c r="FI2238">
        <v>95</v>
      </c>
      <c r="FJ2238">
        <v>95</v>
      </c>
      <c r="FK2238">
        <v>95</v>
      </c>
      <c r="FL2238">
        <v>95</v>
      </c>
      <c r="FM2238">
        <v>96</v>
      </c>
      <c r="FN2238">
        <v>97</v>
      </c>
      <c r="FO2238">
        <v>97</v>
      </c>
      <c r="FP2238">
        <v>97</v>
      </c>
      <c r="FQ2238">
        <v>98</v>
      </c>
      <c r="FR2238">
        <v>99</v>
      </c>
      <c r="FS2238">
        <v>101</v>
      </c>
      <c r="FT2238">
        <v>101</v>
      </c>
      <c r="FU2238">
        <v>101</v>
      </c>
      <c r="FV2238">
        <v>102</v>
      </c>
      <c r="FW2238">
        <v>103</v>
      </c>
      <c r="FX2238">
        <v>103</v>
      </c>
      <c r="FY2238">
        <v>103</v>
      </c>
      <c r="FZ2238">
        <v>103</v>
      </c>
      <c r="GA2238">
        <v>104</v>
      </c>
      <c r="GB2238">
        <v>104</v>
      </c>
      <c r="GC2238">
        <v>104</v>
      </c>
      <c r="GD2238">
        <v>107</v>
      </c>
      <c r="GE2238">
        <v>108</v>
      </c>
      <c r="GF2238">
        <v>108</v>
      </c>
      <c r="GG2238">
        <v>110</v>
      </c>
      <c r="GH2238">
        <v>110</v>
      </c>
      <c r="GI2238">
        <v>110</v>
      </c>
      <c r="GJ2238">
        <v>110</v>
      </c>
      <c r="GK2238">
        <v>111</v>
      </c>
      <c r="GL2238">
        <v>111</v>
      </c>
      <c r="GM2238">
        <v>111</v>
      </c>
      <c r="GN2238">
        <v>112</v>
      </c>
      <c r="GO2238">
        <v>112</v>
      </c>
      <c r="GP2238">
        <v>112</v>
      </c>
      <c r="GQ2238">
        <v>113</v>
      </c>
      <c r="GR2238">
        <v>113</v>
      </c>
    </row>
    <row r="2239" spans="2:200" x14ac:dyDescent="0.55000000000000004">
      <c r="B2239" t="s">
        <v>571</v>
      </c>
      <c r="C2239">
        <v>42.635054840000002</v>
      </c>
      <c r="D2239">
        <v>-77.10369919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1</v>
      </c>
      <c r="CF2239">
        <v>2</v>
      </c>
      <c r="CG2239">
        <v>2</v>
      </c>
      <c r="CH2239">
        <v>2</v>
      </c>
      <c r="CI2239">
        <v>4</v>
      </c>
      <c r="CJ2239">
        <v>6</v>
      </c>
      <c r="CK2239">
        <v>6</v>
      </c>
      <c r="CL2239">
        <v>7</v>
      </c>
      <c r="CM2239">
        <v>8</v>
      </c>
      <c r="CN2239">
        <v>9</v>
      </c>
      <c r="CO2239">
        <v>9</v>
      </c>
      <c r="CP2239">
        <v>10</v>
      </c>
      <c r="CQ2239">
        <v>10</v>
      </c>
      <c r="CR2239">
        <v>11</v>
      </c>
      <c r="CS2239">
        <v>11</v>
      </c>
      <c r="CT2239">
        <v>11</v>
      </c>
      <c r="CU2239">
        <v>16</v>
      </c>
      <c r="CV2239">
        <v>17</v>
      </c>
      <c r="CW2239">
        <v>17</v>
      </c>
      <c r="CX2239">
        <v>17</v>
      </c>
      <c r="CY2239">
        <v>17</v>
      </c>
      <c r="CZ2239">
        <v>18</v>
      </c>
      <c r="DA2239">
        <v>18</v>
      </c>
      <c r="DB2239">
        <v>18</v>
      </c>
      <c r="DC2239">
        <v>19</v>
      </c>
      <c r="DD2239">
        <v>19</v>
      </c>
      <c r="DE2239">
        <v>19</v>
      </c>
      <c r="DF2239">
        <v>19</v>
      </c>
      <c r="DG2239">
        <v>19</v>
      </c>
      <c r="DH2239">
        <v>20</v>
      </c>
      <c r="DI2239">
        <v>20</v>
      </c>
      <c r="DJ2239">
        <v>21</v>
      </c>
      <c r="DK2239">
        <v>21</v>
      </c>
      <c r="DL2239">
        <v>21</v>
      </c>
      <c r="DM2239">
        <v>22</v>
      </c>
      <c r="DN2239">
        <v>22</v>
      </c>
      <c r="DO2239">
        <v>22</v>
      </c>
      <c r="DP2239">
        <v>22</v>
      </c>
      <c r="DQ2239">
        <v>23</v>
      </c>
      <c r="DR2239">
        <v>25</v>
      </c>
      <c r="DS2239">
        <v>26</v>
      </c>
      <c r="DT2239">
        <v>34</v>
      </c>
      <c r="DU2239">
        <v>34</v>
      </c>
      <c r="DV2239">
        <v>34</v>
      </c>
      <c r="DW2239">
        <v>37</v>
      </c>
      <c r="DX2239">
        <v>37</v>
      </c>
      <c r="DY2239">
        <v>37</v>
      </c>
      <c r="DZ2239">
        <v>37</v>
      </c>
      <c r="EA2239">
        <v>39</v>
      </c>
      <c r="EB2239">
        <v>39</v>
      </c>
      <c r="EC2239">
        <v>39</v>
      </c>
      <c r="ED2239">
        <v>39</v>
      </c>
      <c r="EE2239">
        <v>39</v>
      </c>
      <c r="EF2239">
        <v>39</v>
      </c>
      <c r="EG2239">
        <v>39</v>
      </c>
      <c r="EH2239">
        <v>39</v>
      </c>
      <c r="EI2239">
        <v>39</v>
      </c>
      <c r="EJ2239">
        <v>39</v>
      </c>
      <c r="EK2239">
        <v>39</v>
      </c>
      <c r="EL2239">
        <v>39</v>
      </c>
      <c r="EM2239">
        <v>39</v>
      </c>
      <c r="EN2239">
        <v>39</v>
      </c>
      <c r="EO2239">
        <v>39</v>
      </c>
      <c r="EP2239">
        <v>39</v>
      </c>
      <c r="EQ2239">
        <v>39</v>
      </c>
      <c r="ER2239">
        <v>39</v>
      </c>
      <c r="ES2239">
        <v>40</v>
      </c>
      <c r="ET2239">
        <v>40</v>
      </c>
      <c r="EU2239">
        <v>40</v>
      </c>
      <c r="EV2239">
        <v>40</v>
      </c>
      <c r="EW2239">
        <v>40</v>
      </c>
      <c r="EX2239">
        <v>40</v>
      </c>
      <c r="EY2239">
        <v>41</v>
      </c>
      <c r="EZ2239">
        <v>41</v>
      </c>
      <c r="FA2239">
        <v>42</v>
      </c>
      <c r="FB2239">
        <v>43</v>
      </c>
      <c r="FC2239">
        <v>44</v>
      </c>
      <c r="FD2239">
        <v>44</v>
      </c>
      <c r="FE2239">
        <v>45</v>
      </c>
      <c r="FF2239">
        <v>45</v>
      </c>
      <c r="FG2239">
        <v>45</v>
      </c>
      <c r="FH2239">
        <v>46</v>
      </c>
      <c r="FI2239">
        <v>46</v>
      </c>
      <c r="FJ2239">
        <v>46</v>
      </c>
      <c r="FK2239">
        <v>46</v>
      </c>
      <c r="FL2239">
        <v>46</v>
      </c>
      <c r="FM2239">
        <v>48</v>
      </c>
      <c r="FN2239">
        <v>48</v>
      </c>
      <c r="FO2239">
        <v>48</v>
      </c>
      <c r="FP2239">
        <v>48</v>
      </c>
      <c r="FQ2239">
        <v>48</v>
      </c>
      <c r="FR2239">
        <v>48</v>
      </c>
      <c r="FS2239">
        <v>48</v>
      </c>
      <c r="FT2239">
        <v>48</v>
      </c>
      <c r="FU2239">
        <v>48</v>
      </c>
      <c r="FV2239">
        <v>48</v>
      </c>
      <c r="FW2239">
        <v>49</v>
      </c>
      <c r="FX2239">
        <v>50</v>
      </c>
      <c r="FY2239">
        <v>50</v>
      </c>
      <c r="FZ2239">
        <v>51</v>
      </c>
      <c r="GA2239">
        <v>51</v>
      </c>
      <c r="GB2239">
        <v>51</v>
      </c>
      <c r="GC2239">
        <v>51</v>
      </c>
      <c r="GD2239">
        <v>51</v>
      </c>
      <c r="GE2239">
        <v>51</v>
      </c>
      <c r="GF2239">
        <v>51</v>
      </c>
      <c r="GG2239">
        <v>51</v>
      </c>
      <c r="GH2239">
        <v>51</v>
      </c>
      <c r="GI2239">
        <v>51</v>
      </c>
      <c r="GJ2239">
        <v>52</v>
      </c>
      <c r="GK2239">
        <v>52</v>
      </c>
      <c r="GL2239">
        <v>52</v>
      </c>
      <c r="GM2239">
        <v>52</v>
      </c>
      <c r="GN2239">
        <v>53</v>
      </c>
      <c r="GO2239">
        <v>55</v>
      </c>
      <c r="GP2239">
        <v>55</v>
      </c>
      <c r="GQ2239">
        <v>55</v>
      </c>
      <c r="GR2239">
        <v>56</v>
      </c>
    </row>
    <row r="2240" spans="2:200" x14ac:dyDescent="0.55000000000000004">
      <c r="B2240" t="s">
        <v>573</v>
      </c>
      <c r="C2240">
        <v>36.0434701</v>
      </c>
      <c r="D2240">
        <v>-79.399761369999993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1</v>
      </c>
      <c r="BL2240">
        <v>2</v>
      </c>
      <c r="BM2240">
        <v>2</v>
      </c>
      <c r="BN2240">
        <v>2</v>
      </c>
      <c r="BO2240">
        <v>3</v>
      </c>
      <c r="BP2240">
        <v>3</v>
      </c>
      <c r="BQ2240">
        <v>4</v>
      </c>
      <c r="BR2240">
        <v>5</v>
      </c>
      <c r="BS2240">
        <v>5</v>
      </c>
      <c r="BT2240">
        <v>6</v>
      </c>
      <c r="BU2240">
        <v>7</v>
      </c>
      <c r="BV2240">
        <v>7</v>
      </c>
      <c r="BW2240">
        <v>7</v>
      </c>
      <c r="BX2240">
        <v>13</v>
      </c>
      <c r="BY2240">
        <v>14</v>
      </c>
      <c r="BZ2240">
        <v>16</v>
      </c>
      <c r="CA2240">
        <v>19</v>
      </c>
      <c r="CB2240">
        <v>20</v>
      </c>
      <c r="CC2240">
        <v>24</v>
      </c>
      <c r="CD2240">
        <v>30</v>
      </c>
      <c r="CE2240">
        <v>30</v>
      </c>
      <c r="CF2240">
        <v>33</v>
      </c>
      <c r="CG2240">
        <v>34</v>
      </c>
      <c r="CH2240">
        <v>36</v>
      </c>
      <c r="CI2240">
        <v>68</v>
      </c>
      <c r="CJ2240">
        <v>73</v>
      </c>
      <c r="CK2240">
        <v>43</v>
      </c>
      <c r="CL2240">
        <v>45</v>
      </c>
      <c r="CM2240">
        <v>47</v>
      </c>
      <c r="CN2240">
        <v>48</v>
      </c>
      <c r="CO2240">
        <v>50</v>
      </c>
      <c r="CP2240">
        <v>50</v>
      </c>
      <c r="CQ2240">
        <v>58</v>
      </c>
      <c r="CR2240">
        <v>60</v>
      </c>
      <c r="CS2240">
        <v>63</v>
      </c>
      <c r="CT2240">
        <v>73</v>
      </c>
      <c r="CU2240">
        <v>77</v>
      </c>
      <c r="CV2240">
        <v>90</v>
      </c>
      <c r="CW2240">
        <v>91</v>
      </c>
      <c r="CX2240">
        <v>94</v>
      </c>
      <c r="CY2240">
        <v>96</v>
      </c>
      <c r="CZ2240">
        <v>109</v>
      </c>
      <c r="DA2240">
        <v>109</v>
      </c>
      <c r="DB2240">
        <v>121</v>
      </c>
      <c r="DC2240">
        <v>124</v>
      </c>
      <c r="DD2240">
        <v>128</v>
      </c>
      <c r="DE2240">
        <v>128</v>
      </c>
      <c r="DF2240">
        <v>128</v>
      </c>
      <c r="DG2240">
        <v>143</v>
      </c>
      <c r="DH2240">
        <v>149</v>
      </c>
      <c r="DI2240">
        <v>152</v>
      </c>
      <c r="DJ2240">
        <v>173</v>
      </c>
      <c r="DK2240">
        <v>183</v>
      </c>
      <c r="DL2240">
        <v>183</v>
      </c>
      <c r="DM2240">
        <v>190</v>
      </c>
      <c r="DN2240">
        <v>196</v>
      </c>
      <c r="DO2240">
        <v>196</v>
      </c>
      <c r="DP2240">
        <v>203</v>
      </c>
      <c r="DQ2240">
        <v>217</v>
      </c>
      <c r="DR2240">
        <v>224</v>
      </c>
      <c r="DS2240">
        <v>224</v>
      </c>
      <c r="DT2240">
        <v>234</v>
      </c>
      <c r="DU2240">
        <v>234</v>
      </c>
      <c r="DV2240">
        <v>268</v>
      </c>
      <c r="DW2240">
        <v>268</v>
      </c>
      <c r="DX2240">
        <v>278</v>
      </c>
      <c r="DY2240">
        <v>278</v>
      </c>
      <c r="DZ2240">
        <v>300</v>
      </c>
      <c r="EA2240">
        <v>305</v>
      </c>
      <c r="EB2240">
        <v>325</v>
      </c>
      <c r="EC2240">
        <v>342</v>
      </c>
      <c r="ED2240">
        <v>342</v>
      </c>
      <c r="EE2240">
        <v>364</v>
      </c>
      <c r="EF2240">
        <v>391</v>
      </c>
      <c r="EG2240">
        <v>391</v>
      </c>
      <c r="EH2240">
        <v>413</v>
      </c>
      <c r="EI2240">
        <v>413</v>
      </c>
      <c r="EJ2240">
        <v>458</v>
      </c>
      <c r="EK2240">
        <v>458</v>
      </c>
      <c r="EL2240">
        <v>465</v>
      </c>
      <c r="EM2240">
        <v>528</v>
      </c>
      <c r="EN2240">
        <v>553</v>
      </c>
      <c r="EO2240">
        <v>574</v>
      </c>
      <c r="EP2240">
        <v>581</v>
      </c>
      <c r="EQ2240">
        <v>641</v>
      </c>
      <c r="ER2240">
        <v>700</v>
      </c>
      <c r="ES2240">
        <v>742</v>
      </c>
      <c r="ET2240">
        <v>778</v>
      </c>
      <c r="EU2240">
        <v>796</v>
      </c>
      <c r="EV2240">
        <v>827</v>
      </c>
      <c r="EW2240">
        <v>838</v>
      </c>
      <c r="EX2240">
        <v>883</v>
      </c>
      <c r="EY2240">
        <v>919</v>
      </c>
      <c r="EZ2240">
        <v>939</v>
      </c>
      <c r="FA2240">
        <v>951</v>
      </c>
      <c r="FB2240">
        <v>969</v>
      </c>
      <c r="FC2240">
        <v>1004</v>
      </c>
      <c r="FD2240">
        <v>1009</v>
      </c>
      <c r="FE2240">
        <v>1035</v>
      </c>
      <c r="FF2240">
        <v>1066</v>
      </c>
      <c r="FG2240">
        <v>1088</v>
      </c>
      <c r="FH2240">
        <v>1114</v>
      </c>
      <c r="FI2240">
        <v>1146</v>
      </c>
      <c r="FJ2240">
        <v>1151</v>
      </c>
      <c r="FK2240">
        <v>1179</v>
      </c>
      <c r="FL2240">
        <v>1207</v>
      </c>
      <c r="FM2240">
        <v>1240</v>
      </c>
      <c r="FN2240">
        <v>1274</v>
      </c>
      <c r="FO2240">
        <v>1292</v>
      </c>
      <c r="FP2240">
        <v>1320</v>
      </c>
      <c r="FQ2240">
        <v>1335</v>
      </c>
      <c r="FR2240">
        <v>1357</v>
      </c>
      <c r="FS2240">
        <v>1405</v>
      </c>
      <c r="FT2240">
        <v>1405</v>
      </c>
      <c r="FU2240">
        <v>1428</v>
      </c>
      <c r="FV2240">
        <v>1480</v>
      </c>
      <c r="FW2240">
        <v>1519</v>
      </c>
      <c r="FX2240">
        <v>1562</v>
      </c>
      <c r="FY2240">
        <v>1569</v>
      </c>
      <c r="FZ2240">
        <v>1607</v>
      </c>
      <c r="GA2240">
        <v>1648</v>
      </c>
      <c r="GB2240">
        <v>1684</v>
      </c>
      <c r="GC2240">
        <v>1718</v>
      </c>
      <c r="GD2240">
        <v>1772</v>
      </c>
      <c r="GE2240">
        <v>1809</v>
      </c>
      <c r="GF2240">
        <v>1842</v>
      </c>
      <c r="GG2240">
        <v>1915</v>
      </c>
      <c r="GH2240">
        <v>1920</v>
      </c>
      <c r="GI2240">
        <v>1954</v>
      </c>
      <c r="GJ2240">
        <v>2006</v>
      </c>
      <c r="GK2240">
        <v>2029</v>
      </c>
      <c r="GL2240">
        <v>2066</v>
      </c>
      <c r="GM2240">
        <v>2101</v>
      </c>
      <c r="GN2240">
        <v>2148</v>
      </c>
      <c r="GO2240">
        <v>2189</v>
      </c>
      <c r="GP2240">
        <v>2207</v>
      </c>
      <c r="GQ2240">
        <v>2264</v>
      </c>
      <c r="GR2240">
        <v>2280</v>
      </c>
    </row>
    <row r="2241" spans="2:200" x14ac:dyDescent="0.55000000000000004">
      <c r="B2241" t="s">
        <v>573</v>
      </c>
      <c r="C2241">
        <v>35.922379599999999</v>
      </c>
      <c r="D2241">
        <v>-81.177519480000001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1</v>
      </c>
      <c r="BT2241">
        <v>1</v>
      </c>
      <c r="BU2241">
        <v>1</v>
      </c>
      <c r="BV2241">
        <v>2</v>
      </c>
      <c r="BW2241">
        <v>2</v>
      </c>
      <c r="BX2241">
        <v>2</v>
      </c>
      <c r="BY2241">
        <v>2</v>
      </c>
      <c r="BZ2241">
        <v>2</v>
      </c>
      <c r="CA2241">
        <v>2</v>
      </c>
      <c r="CB2241">
        <v>2</v>
      </c>
      <c r="CC2241">
        <v>2</v>
      </c>
      <c r="CD2241">
        <v>2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3</v>
      </c>
      <c r="CK2241">
        <v>3</v>
      </c>
      <c r="CL2241">
        <v>3</v>
      </c>
      <c r="CM2241">
        <v>3</v>
      </c>
      <c r="CN2241">
        <v>3</v>
      </c>
      <c r="CO2241">
        <v>3</v>
      </c>
      <c r="CP2241">
        <v>3</v>
      </c>
      <c r="CQ2241">
        <v>4</v>
      </c>
      <c r="CR2241">
        <v>4</v>
      </c>
      <c r="CS2241">
        <v>4</v>
      </c>
      <c r="CT2241">
        <v>4</v>
      </c>
      <c r="CU2241">
        <v>4</v>
      </c>
      <c r="CV2241">
        <v>4</v>
      </c>
      <c r="CW2241">
        <v>4</v>
      </c>
      <c r="CX2241">
        <v>4</v>
      </c>
      <c r="CY2241">
        <v>4</v>
      </c>
      <c r="CZ2241">
        <v>4</v>
      </c>
      <c r="DA2241">
        <v>4</v>
      </c>
      <c r="DB2241">
        <v>4</v>
      </c>
      <c r="DC2241">
        <v>4</v>
      </c>
      <c r="DD2241">
        <v>4</v>
      </c>
      <c r="DE2241">
        <v>5</v>
      </c>
      <c r="DF2241">
        <v>6</v>
      </c>
      <c r="DG2241">
        <v>8</v>
      </c>
      <c r="DH2241">
        <v>8</v>
      </c>
      <c r="DI2241">
        <v>10</v>
      </c>
      <c r="DJ2241">
        <v>12</v>
      </c>
      <c r="DK2241">
        <v>12</v>
      </c>
      <c r="DL2241">
        <v>13</v>
      </c>
      <c r="DM2241">
        <v>14</v>
      </c>
      <c r="DN2241">
        <v>15</v>
      </c>
      <c r="DO2241">
        <v>15</v>
      </c>
      <c r="DP2241">
        <v>18</v>
      </c>
      <c r="DQ2241">
        <v>21</v>
      </c>
      <c r="DR2241">
        <v>21</v>
      </c>
      <c r="DS2241">
        <v>21</v>
      </c>
      <c r="DT2241">
        <v>23</v>
      </c>
      <c r="DU2241">
        <v>23</v>
      </c>
      <c r="DV2241">
        <v>23</v>
      </c>
      <c r="DW2241">
        <v>27</v>
      </c>
      <c r="DX2241">
        <v>27</v>
      </c>
      <c r="DY2241">
        <v>27</v>
      </c>
      <c r="DZ2241">
        <v>27</v>
      </c>
      <c r="EA2241">
        <v>28</v>
      </c>
      <c r="EB2241">
        <v>30</v>
      </c>
      <c r="EC2241">
        <v>30</v>
      </c>
      <c r="ED2241">
        <v>33</v>
      </c>
      <c r="EE2241">
        <v>33</v>
      </c>
      <c r="EF2241">
        <v>35</v>
      </c>
      <c r="EG2241">
        <v>38</v>
      </c>
      <c r="EH2241">
        <v>38</v>
      </c>
      <c r="EI2241">
        <v>38</v>
      </c>
      <c r="EJ2241">
        <v>38</v>
      </c>
      <c r="EK2241">
        <v>43</v>
      </c>
      <c r="EL2241">
        <v>43</v>
      </c>
      <c r="EM2241">
        <v>43</v>
      </c>
      <c r="EN2241">
        <v>43</v>
      </c>
      <c r="EO2241">
        <v>43</v>
      </c>
      <c r="EP2241">
        <v>43</v>
      </c>
      <c r="EQ2241">
        <v>46</v>
      </c>
      <c r="ER2241">
        <v>48</v>
      </c>
      <c r="ES2241">
        <v>49</v>
      </c>
      <c r="ET2241">
        <v>50</v>
      </c>
      <c r="EU2241">
        <v>50</v>
      </c>
      <c r="EV2241">
        <v>51</v>
      </c>
      <c r="EW2241">
        <v>56</v>
      </c>
      <c r="EX2241">
        <v>59</v>
      </c>
      <c r="EY2241">
        <v>60</v>
      </c>
      <c r="EZ2241">
        <v>65</v>
      </c>
      <c r="FA2241">
        <v>66</v>
      </c>
      <c r="FB2241">
        <v>68</v>
      </c>
      <c r="FC2241">
        <v>73</v>
      </c>
      <c r="FD2241">
        <v>76</v>
      </c>
      <c r="FE2241">
        <v>80</v>
      </c>
      <c r="FF2241">
        <v>88</v>
      </c>
      <c r="FG2241">
        <v>88</v>
      </c>
      <c r="FH2241">
        <v>88</v>
      </c>
      <c r="FI2241">
        <v>91</v>
      </c>
      <c r="FJ2241">
        <v>93</v>
      </c>
      <c r="FK2241">
        <v>101</v>
      </c>
      <c r="FL2241">
        <v>105</v>
      </c>
      <c r="FM2241">
        <v>112</v>
      </c>
      <c r="FN2241">
        <v>118</v>
      </c>
      <c r="FO2241">
        <v>124</v>
      </c>
      <c r="FP2241">
        <v>134</v>
      </c>
      <c r="FQ2241">
        <v>138</v>
      </c>
      <c r="FR2241">
        <v>140</v>
      </c>
      <c r="FS2241">
        <v>151</v>
      </c>
      <c r="FT2241">
        <v>156</v>
      </c>
      <c r="FU2241">
        <v>163</v>
      </c>
      <c r="FV2241">
        <v>174</v>
      </c>
      <c r="FW2241">
        <v>183</v>
      </c>
      <c r="FX2241">
        <v>186</v>
      </c>
      <c r="FY2241">
        <v>193</v>
      </c>
      <c r="FZ2241">
        <v>197</v>
      </c>
      <c r="GA2241">
        <v>210</v>
      </c>
      <c r="GB2241">
        <v>213</v>
      </c>
      <c r="GC2241">
        <v>216</v>
      </c>
      <c r="GD2241">
        <v>221</v>
      </c>
      <c r="GE2241">
        <v>225</v>
      </c>
      <c r="GF2241">
        <v>235</v>
      </c>
      <c r="GG2241">
        <v>240</v>
      </c>
      <c r="GH2241">
        <v>250</v>
      </c>
      <c r="GI2241">
        <v>253</v>
      </c>
      <c r="GJ2241">
        <v>256</v>
      </c>
      <c r="GK2241">
        <v>258</v>
      </c>
      <c r="GL2241">
        <v>258</v>
      </c>
      <c r="GM2241">
        <v>295</v>
      </c>
      <c r="GN2241">
        <v>295</v>
      </c>
      <c r="GO2241">
        <v>295</v>
      </c>
      <c r="GP2241">
        <v>295</v>
      </c>
      <c r="GQ2241">
        <v>295</v>
      </c>
      <c r="GR2241">
        <v>295</v>
      </c>
    </row>
    <row r="2242" spans="2:200" x14ac:dyDescent="0.55000000000000004">
      <c r="B2242" t="s">
        <v>573</v>
      </c>
      <c r="C2242">
        <v>36.493608620000003</v>
      </c>
      <c r="D2242">
        <v>-81.128570409999995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2</v>
      </c>
      <c r="BU2242">
        <v>2</v>
      </c>
      <c r="BV2242">
        <v>2</v>
      </c>
      <c r="BW2242">
        <v>2</v>
      </c>
      <c r="BX2242">
        <v>2</v>
      </c>
      <c r="BY2242">
        <v>2</v>
      </c>
      <c r="BZ2242">
        <v>2</v>
      </c>
      <c r="CA2242">
        <v>2</v>
      </c>
      <c r="CB2242">
        <v>2</v>
      </c>
      <c r="CC2242">
        <v>2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2</v>
      </c>
      <c r="CJ2242">
        <v>2</v>
      </c>
      <c r="CK2242">
        <v>2</v>
      </c>
      <c r="CL2242">
        <v>2</v>
      </c>
      <c r="CM2242">
        <v>2</v>
      </c>
      <c r="CN2242">
        <v>2</v>
      </c>
      <c r="CO2242">
        <v>2</v>
      </c>
      <c r="CP2242">
        <v>2</v>
      </c>
      <c r="CQ2242">
        <v>2</v>
      </c>
      <c r="CR2242">
        <v>2</v>
      </c>
      <c r="CS2242">
        <v>2</v>
      </c>
      <c r="CT2242">
        <v>2</v>
      </c>
      <c r="CU2242">
        <v>2</v>
      </c>
      <c r="CV2242">
        <v>2</v>
      </c>
      <c r="CW2242">
        <v>2</v>
      </c>
      <c r="CX2242">
        <v>2</v>
      </c>
      <c r="CY2242">
        <v>2</v>
      </c>
      <c r="CZ2242">
        <v>3</v>
      </c>
      <c r="DA2242">
        <v>4</v>
      </c>
      <c r="DB2242">
        <v>6</v>
      </c>
      <c r="DC2242">
        <v>6</v>
      </c>
      <c r="DD2242">
        <v>6</v>
      </c>
      <c r="DE2242">
        <v>6</v>
      </c>
      <c r="DF2242">
        <v>7</v>
      </c>
      <c r="DG2242">
        <v>7</v>
      </c>
      <c r="DH2242">
        <v>7</v>
      </c>
      <c r="DI2242">
        <v>7</v>
      </c>
      <c r="DJ2242">
        <v>8</v>
      </c>
      <c r="DK2242">
        <v>8</v>
      </c>
      <c r="DL2242">
        <v>8</v>
      </c>
      <c r="DM2242">
        <v>10</v>
      </c>
      <c r="DN2242">
        <v>10</v>
      </c>
      <c r="DO2242">
        <v>10</v>
      </c>
      <c r="DP2242">
        <v>11</v>
      </c>
      <c r="DQ2242">
        <v>11</v>
      </c>
      <c r="DR2242">
        <v>12</v>
      </c>
      <c r="DS2242">
        <v>12</v>
      </c>
      <c r="DT2242">
        <v>12</v>
      </c>
      <c r="DU2242">
        <v>12</v>
      </c>
      <c r="DV2242">
        <v>13</v>
      </c>
      <c r="DW2242">
        <v>13</v>
      </c>
      <c r="DX2242">
        <v>13</v>
      </c>
      <c r="DY2242">
        <v>13</v>
      </c>
      <c r="DZ2242">
        <v>13</v>
      </c>
      <c r="EA2242">
        <v>14</v>
      </c>
      <c r="EB2242">
        <v>14</v>
      </c>
      <c r="EC2242">
        <v>14</v>
      </c>
      <c r="ED2242">
        <v>15</v>
      </c>
      <c r="EE2242">
        <v>16</v>
      </c>
      <c r="EF2242">
        <v>17</v>
      </c>
      <c r="EG2242">
        <v>18</v>
      </c>
      <c r="EH2242">
        <v>24</v>
      </c>
      <c r="EI2242">
        <v>24</v>
      </c>
      <c r="EJ2242">
        <v>27</v>
      </c>
      <c r="EK2242">
        <v>28</v>
      </c>
      <c r="EL2242">
        <v>28</v>
      </c>
      <c r="EM2242">
        <v>29</v>
      </c>
      <c r="EN2242">
        <v>29</v>
      </c>
      <c r="EO2242">
        <v>30</v>
      </c>
      <c r="EP2242">
        <v>30</v>
      </c>
      <c r="EQ2242">
        <v>30</v>
      </c>
      <c r="ER2242">
        <v>30</v>
      </c>
      <c r="ES2242">
        <v>30</v>
      </c>
      <c r="ET2242">
        <v>30</v>
      </c>
      <c r="EU2242">
        <v>30</v>
      </c>
      <c r="EV2242">
        <v>30</v>
      </c>
      <c r="EW2242">
        <v>30</v>
      </c>
      <c r="EX2242">
        <v>30</v>
      </c>
      <c r="EY2242">
        <v>30</v>
      </c>
      <c r="EZ2242">
        <v>30</v>
      </c>
      <c r="FA2242">
        <v>30</v>
      </c>
      <c r="FB2242">
        <v>30</v>
      </c>
      <c r="FC2242">
        <v>31</v>
      </c>
      <c r="FD2242">
        <v>31</v>
      </c>
      <c r="FE2242">
        <v>31</v>
      </c>
      <c r="FF2242">
        <v>31</v>
      </c>
      <c r="FG2242">
        <v>31</v>
      </c>
      <c r="FH2242">
        <v>31</v>
      </c>
      <c r="FI2242">
        <v>31</v>
      </c>
      <c r="FJ2242">
        <v>32</v>
      </c>
      <c r="FK2242">
        <v>36</v>
      </c>
      <c r="FL2242">
        <v>36</v>
      </c>
      <c r="FM2242">
        <v>36</v>
      </c>
      <c r="FN2242">
        <v>37</v>
      </c>
      <c r="FO2242">
        <v>37</v>
      </c>
      <c r="FP2242">
        <v>37</v>
      </c>
      <c r="FQ2242">
        <v>37</v>
      </c>
      <c r="FR2242">
        <v>39</v>
      </c>
      <c r="FS2242">
        <v>41</v>
      </c>
      <c r="FT2242">
        <v>41</v>
      </c>
      <c r="FU2242">
        <v>41</v>
      </c>
      <c r="FV2242">
        <v>42</v>
      </c>
      <c r="FW2242">
        <v>43</v>
      </c>
      <c r="FX2242">
        <v>44</v>
      </c>
      <c r="FY2242">
        <v>46</v>
      </c>
      <c r="FZ2242">
        <v>50</v>
      </c>
      <c r="GA2242">
        <v>51</v>
      </c>
      <c r="GB2242">
        <v>53</v>
      </c>
      <c r="GC2242">
        <v>54</v>
      </c>
      <c r="GD2242">
        <v>54</v>
      </c>
      <c r="GE2242">
        <v>54</v>
      </c>
      <c r="GF2242">
        <v>55</v>
      </c>
      <c r="GG2242">
        <v>56</v>
      </c>
      <c r="GH2242">
        <v>61</v>
      </c>
      <c r="GI2242">
        <v>62</v>
      </c>
      <c r="GJ2242">
        <v>63</v>
      </c>
      <c r="GK2242">
        <v>63</v>
      </c>
      <c r="GL2242">
        <v>64</v>
      </c>
      <c r="GM2242">
        <v>66</v>
      </c>
      <c r="GN2242">
        <v>67</v>
      </c>
      <c r="GO2242">
        <v>67</v>
      </c>
      <c r="GP2242">
        <v>98</v>
      </c>
      <c r="GQ2242">
        <v>165</v>
      </c>
      <c r="GR2242">
        <v>165</v>
      </c>
    </row>
    <row r="2243" spans="2:200" x14ac:dyDescent="0.55000000000000004">
      <c r="B2243" t="s">
        <v>573</v>
      </c>
      <c r="C2243">
        <v>34.97403241</v>
      </c>
      <c r="D2243">
        <v>-80.099532789999998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1</v>
      </c>
      <c r="BW2243">
        <v>1</v>
      </c>
      <c r="BX2243">
        <v>1</v>
      </c>
      <c r="BY2243">
        <v>3</v>
      </c>
      <c r="BZ2243">
        <v>3</v>
      </c>
      <c r="CA2243">
        <v>5</v>
      </c>
      <c r="CB2243">
        <v>5</v>
      </c>
      <c r="CC2243">
        <v>5</v>
      </c>
      <c r="CD2243">
        <v>6</v>
      </c>
      <c r="CE2243">
        <v>9</v>
      </c>
      <c r="CF2243">
        <v>9</v>
      </c>
      <c r="CG2243">
        <v>10</v>
      </c>
      <c r="CH2243">
        <v>10</v>
      </c>
      <c r="CI2243">
        <v>10</v>
      </c>
      <c r="CJ2243">
        <v>11</v>
      </c>
      <c r="CK2243">
        <v>14</v>
      </c>
      <c r="CL2243">
        <v>14</v>
      </c>
      <c r="CM2243">
        <v>15</v>
      </c>
      <c r="CN2243">
        <v>16</v>
      </c>
      <c r="CO2243">
        <v>16</v>
      </c>
      <c r="CP2243">
        <v>18</v>
      </c>
      <c r="CQ2243">
        <v>19</v>
      </c>
      <c r="CR2243">
        <v>19</v>
      </c>
      <c r="CS2243">
        <v>19</v>
      </c>
      <c r="CT2243">
        <v>20</v>
      </c>
      <c r="CU2243">
        <v>20</v>
      </c>
      <c r="CV2243">
        <v>20</v>
      </c>
      <c r="CW2243">
        <v>22</v>
      </c>
      <c r="CX2243">
        <v>23</v>
      </c>
      <c r="CY2243">
        <v>24</v>
      </c>
      <c r="CZ2243">
        <v>25</v>
      </c>
      <c r="DA2243">
        <v>27</v>
      </c>
      <c r="DB2243">
        <v>29</v>
      </c>
      <c r="DC2243">
        <v>30</v>
      </c>
      <c r="DD2243">
        <v>30</v>
      </c>
      <c r="DE2243">
        <v>30</v>
      </c>
      <c r="DF2243">
        <v>31</v>
      </c>
      <c r="DG2243">
        <v>33</v>
      </c>
      <c r="DH2243">
        <v>37</v>
      </c>
      <c r="DI2243">
        <v>38</v>
      </c>
      <c r="DJ2243">
        <v>38</v>
      </c>
      <c r="DK2243">
        <v>38</v>
      </c>
      <c r="DL2243">
        <v>39</v>
      </c>
      <c r="DM2243">
        <v>40</v>
      </c>
      <c r="DN2243">
        <v>41</v>
      </c>
      <c r="DO2243">
        <v>43</v>
      </c>
      <c r="DP2243">
        <v>46</v>
      </c>
      <c r="DQ2243">
        <v>49</v>
      </c>
      <c r="DR2243">
        <v>50</v>
      </c>
      <c r="DS2243">
        <v>50</v>
      </c>
      <c r="DT2243">
        <v>50</v>
      </c>
      <c r="DU2243">
        <v>50</v>
      </c>
      <c r="DV2243">
        <v>55</v>
      </c>
      <c r="DW2243">
        <v>58</v>
      </c>
      <c r="DX2243">
        <v>58</v>
      </c>
      <c r="DY2243">
        <v>59</v>
      </c>
      <c r="DZ2243">
        <v>62</v>
      </c>
      <c r="EA2243">
        <v>62</v>
      </c>
      <c r="EB2243">
        <v>64</v>
      </c>
      <c r="EC2243">
        <v>64</v>
      </c>
      <c r="ED2243">
        <v>64</v>
      </c>
      <c r="EE2243">
        <v>65</v>
      </c>
      <c r="EF2243">
        <v>65</v>
      </c>
      <c r="EG2243">
        <v>66</v>
      </c>
      <c r="EH2243">
        <v>68</v>
      </c>
      <c r="EI2243">
        <v>68</v>
      </c>
      <c r="EJ2243">
        <v>70</v>
      </c>
      <c r="EK2243">
        <v>71</v>
      </c>
      <c r="EL2243">
        <v>72</v>
      </c>
      <c r="EM2243">
        <v>74</v>
      </c>
      <c r="EN2243">
        <v>78</v>
      </c>
      <c r="EO2243">
        <v>78</v>
      </c>
      <c r="EP2243">
        <v>81</v>
      </c>
      <c r="EQ2243">
        <v>83</v>
      </c>
      <c r="ER2243">
        <v>85</v>
      </c>
      <c r="ES2243">
        <v>86</v>
      </c>
      <c r="ET2243">
        <v>87</v>
      </c>
      <c r="EU2243">
        <v>89</v>
      </c>
      <c r="EV2243">
        <v>91</v>
      </c>
      <c r="EW2243">
        <v>91</v>
      </c>
      <c r="EX2243">
        <v>95</v>
      </c>
      <c r="EY2243">
        <v>96</v>
      </c>
      <c r="EZ2243">
        <v>102</v>
      </c>
      <c r="FA2243">
        <v>106</v>
      </c>
      <c r="FB2243">
        <v>107</v>
      </c>
      <c r="FC2243">
        <v>108</v>
      </c>
      <c r="FD2243">
        <v>115</v>
      </c>
      <c r="FE2243">
        <v>119</v>
      </c>
      <c r="FF2243">
        <v>121</v>
      </c>
      <c r="FG2243">
        <v>125</v>
      </c>
      <c r="FH2243">
        <v>126</v>
      </c>
      <c r="FI2243">
        <v>128</v>
      </c>
      <c r="FJ2243">
        <v>132</v>
      </c>
      <c r="FK2243">
        <v>138</v>
      </c>
      <c r="FL2243">
        <v>142</v>
      </c>
      <c r="FM2243">
        <v>148</v>
      </c>
      <c r="FN2243">
        <v>149</v>
      </c>
      <c r="FO2243">
        <v>155</v>
      </c>
      <c r="FP2243">
        <v>162</v>
      </c>
      <c r="FQ2243">
        <v>171</v>
      </c>
      <c r="FR2243">
        <v>176</v>
      </c>
      <c r="FS2243">
        <v>184</v>
      </c>
      <c r="FT2243">
        <v>189</v>
      </c>
      <c r="FU2243">
        <v>194</v>
      </c>
      <c r="FV2243">
        <v>208</v>
      </c>
      <c r="FW2243">
        <v>214</v>
      </c>
      <c r="FX2243">
        <v>218</v>
      </c>
      <c r="FY2243">
        <v>234</v>
      </c>
      <c r="FZ2243">
        <v>240</v>
      </c>
      <c r="GA2243">
        <v>253</v>
      </c>
      <c r="GB2243">
        <v>260</v>
      </c>
      <c r="GC2243">
        <v>267</v>
      </c>
      <c r="GD2243">
        <v>267</v>
      </c>
      <c r="GE2243">
        <v>267</v>
      </c>
      <c r="GF2243">
        <v>271</v>
      </c>
      <c r="GG2243">
        <v>271</v>
      </c>
      <c r="GH2243">
        <v>279</v>
      </c>
      <c r="GI2243">
        <v>280</v>
      </c>
      <c r="GJ2243">
        <v>287</v>
      </c>
      <c r="GK2243">
        <v>292</v>
      </c>
      <c r="GL2243">
        <v>295</v>
      </c>
      <c r="GM2243">
        <v>298</v>
      </c>
      <c r="GN2243">
        <v>301</v>
      </c>
      <c r="GO2243">
        <v>301</v>
      </c>
      <c r="GP2243">
        <v>302</v>
      </c>
      <c r="GQ2243">
        <v>304</v>
      </c>
      <c r="GR2243">
        <v>308</v>
      </c>
    </row>
    <row r="2244" spans="2:200" x14ac:dyDescent="0.55000000000000004">
      <c r="B2244" t="s">
        <v>573</v>
      </c>
      <c r="C2244">
        <v>36.432962070000002</v>
      </c>
      <c r="D2244">
        <v>-81.49862729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1</v>
      </c>
      <c r="BZ2244">
        <v>1</v>
      </c>
      <c r="CA2244">
        <v>1</v>
      </c>
      <c r="CB2244">
        <v>1</v>
      </c>
      <c r="CC2244">
        <v>2</v>
      </c>
      <c r="CD2244">
        <v>2</v>
      </c>
      <c r="CE2244">
        <v>3</v>
      </c>
      <c r="CF2244">
        <v>3</v>
      </c>
      <c r="CG2244">
        <v>4</v>
      </c>
      <c r="CH2244">
        <v>4</v>
      </c>
      <c r="CI2244">
        <v>4</v>
      </c>
      <c r="CJ2244">
        <v>4</v>
      </c>
      <c r="CK2244">
        <v>4</v>
      </c>
      <c r="CL2244">
        <v>4</v>
      </c>
      <c r="CM2244">
        <v>4</v>
      </c>
      <c r="CN2244">
        <v>4</v>
      </c>
      <c r="CO2244">
        <v>4</v>
      </c>
      <c r="CP2244">
        <v>4</v>
      </c>
      <c r="CQ2244">
        <v>4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5</v>
      </c>
      <c r="CZ2244">
        <v>5</v>
      </c>
      <c r="DA2244">
        <v>5</v>
      </c>
      <c r="DB2244">
        <v>5</v>
      </c>
      <c r="DC2244">
        <v>5</v>
      </c>
      <c r="DD2244">
        <v>5</v>
      </c>
      <c r="DE2244">
        <v>5</v>
      </c>
      <c r="DF2244">
        <v>5</v>
      </c>
      <c r="DG2244">
        <v>6</v>
      </c>
      <c r="DH2244">
        <v>7</v>
      </c>
      <c r="DI2244">
        <v>8</v>
      </c>
      <c r="DJ2244">
        <v>13</v>
      </c>
      <c r="DK2244">
        <v>13</v>
      </c>
      <c r="DL2244">
        <v>14</v>
      </c>
      <c r="DM2244">
        <v>16</v>
      </c>
      <c r="DN2244">
        <v>17</v>
      </c>
      <c r="DO2244">
        <v>17</v>
      </c>
      <c r="DP2244">
        <v>26</v>
      </c>
      <c r="DQ2244">
        <v>27</v>
      </c>
      <c r="DR2244">
        <v>28</v>
      </c>
      <c r="DS2244">
        <v>28</v>
      </c>
      <c r="DT2244">
        <v>28</v>
      </c>
      <c r="DU2244">
        <v>28</v>
      </c>
      <c r="DV2244">
        <v>32</v>
      </c>
      <c r="DW2244">
        <v>33</v>
      </c>
      <c r="DX2244">
        <v>35</v>
      </c>
      <c r="DY2244">
        <v>35</v>
      </c>
      <c r="DZ2244">
        <v>35</v>
      </c>
      <c r="EA2244">
        <v>35</v>
      </c>
      <c r="EB2244">
        <v>35</v>
      </c>
      <c r="EC2244">
        <v>36</v>
      </c>
      <c r="ED2244">
        <v>36</v>
      </c>
      <c r="EE2244">
        <v>37</v>
      </c>
      <c r="EF2244">
        <v>37</v>
      </c>
      <c r="EG2244">
        <v>37</v>
      </c>
      <c r="EH2244">
        <v>37</v>
      </c>
      <c r="EI2244">
        <v>39</v>
      </c>
      <c r="EJ2244">
        <v>39</v>
      </c>
      <c r="EK2244">
        <v>40</v>
      </c>
      <c r="EL2244">
        <v>40</v>
      </c>
      <c r="EM2244">
        <v>40</v>
      </c>
      <c r="EN2244">
        <v>40</v>
      </c>
      <c r="EO2244">
        <v>42</v>
      </c>
      <c r="EP2244">
        <v>42</v>
      </c>
      <c r="EQ2244">
        <v>43</v>
      </c>
      <c r="ER2244">
        <v>43</v>
      </c>
      <c r="ES2244">
        <v>43</v>
      </c>
      <c r="ET2244">
        <v>43</v>
      </c>
      <c r="EU2244">
        <v>43</v>
      </c>
      <c r="EV2244">
        <v>43</v>
      </c>
      <c r="EW2244">
        <v>44</v>
      </c>
      <c r="EX2244">
        <v>45</v>
      </c>
      <c r="EY2244">
        <v>47</v>
      </c>
      <c r="EZ2244">
        <v>47</v>
      </c>
      <c r="FA2244">
        <v>47</v>
      </c>
      <c r="FB2244">
        <v>49</v>
      </c>
      <c r="FC2244">
        <v>49</v>
      </c>
      <c r="FD2244">
        <v>50</v>
      </c>
      <c r="FE2244">
        <v>51</v>
      </c>
      <c r="FF2244">
        <v>52</v>
      </c>
      <c r="FG2244">
        <v>52</v>
      </c>
      <c r="FH2244">
        <v>52</v>
      </c>
      <c r="FI2244">
        <v>54</v>
      </c>
      <c r="FJ2244">
        <v>54</v>
      </c>
      <c r="FK2244">
        <v>54</v>
      </c>
      <c r="FL2244">
        <v>54</v>
      </c>
      <c r="FM2244">
        <v>54</v>
      </c>
      <c r="FN2244">
        <v>57</v>
      </c>
      <c r="FO2244">
        <v>60</v>
      </c>
      <c r="FP2244">
        <v>60</v>
      </c>
      <c r="FQ2244">
        <v>61</v>
      </c>
      <c r="FR2244">
        <v>61</v>
      </c>
      <c r="FS2244">
        <v>63</v>
      </c>
      <c r="FT2244">
        <v>63</v>
      </c>
      <c r="FU2244">
        <v>63</v>
      </c>
      <c r="FV2244">
        <v>64</v>
      </c>
      <c r="FW2244">
        <v>65</v>
      </c>
      <c r="FX2244">
        <v>67</v>
      </c>
      <c r="FY2244">
        <v>67</v>
      </c>
      <c r="FZ2244">
        <v>67</v>
      </c>
      <c r="GA2244">
        <v>73</v>
      </c>
      <c r="GB2244">
        <v>73</v>
      </c>
      <c r="GC2244">
        <v>76</v>
      </c>
      <c r="GD2244">
        <v>79</v>
      </c>
      <c r="GE2244">
        <v>79</v>
      </c>
      <c r="GF2244">
        <v>82</v>
      </c>
      <c r="GG2244">
        <v>86</v>
      </c>
      <c r="GH2244">
        <v>86</v>
      </c>
      <c r="GI2244">
        <v>86</v>
      </c>
      <c r="GJ2244">
        <v>96</v>
      </c>
      <c r="GK2244">
        <v>99</v>
      </c>
      <c r="GL2244">
        <v>100</v>
      </c>
      <c r="GM2244">
        <v>109</v>
      </c>
      <c r="GN2244">
        <v>114</v>
      </c>
      <c r="GO2244">
        <v>119</v>
      </c>
      <c r="GP2244">
        <v>119</v>
      </c>
      <c r="GQ2244">
        <v>126</v>
      </c>
      <c r="GR2244">
        <v>126</v>
      </c>
    </row>
    <row r="2245" spans="2:200" x14ac:dyDescent="0.55000000000000004">
      <c r="B2245" t="s">
        <v>573</v>
      </c>
      <c r="C2245">
        <v>36.075697959999999</v>
      </c>
      <c r="D2245">
        <v>-81.923084829999993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1</v>
      </c>
      <c r="DT2245">
        <v>1</v>
      </c>
      <c r="DU2245">
        <v>1</v>
      </c>
      <c r="DV2245">
        <v>2</v>
      </c>
      <c r="DW2245">
        <v>2</v>
      </c>
      <c r="DX2245">
        <v>2</v>
      </c>
      <c r="DY2245">
        <v>2</v>
      </c>
      <c r="DZ2245">
        <v>2</v>
      </c>
      <c r="EA2245">
        <v>2</v>
      </c>
      <c r="EB2245">
        <v>2</v>
      </c>
      <c r="EC2245">
        <v>2</v>
      </c>
      <c r="ED2245">
        <v>2</v>
      </c>
      <c r="EE2245">
        <v>2</v>
      </c>
      <c r="EF2245">
        <v>2</v>
      </c>
      <c r="EG2245">
        <v>2</v>
      </c>
      <c r="EH2245">
        <v>2</v>
      </c>
      <c r="EI2245">
        <v>2</v>
      </c>
      <c r="EJ2245">
        <v>3</v>
      </c>
      <c r="EK2245">
        <v>3</v>
      </c>
      <c r="EL2245">
        <v>3</v>
      </c>
      <c r="EM2245">
        <v>4</v>
      </c>
      <c r="EN2245">
        <v>4</v>
      </c>
      <c r="EO2245">
        <v>6</v>
      </c>
      <c r="EP2245">
        <v>6</v>
      </c>
      <c r="EQ2245">
        <v>6</v>
      </c>
      <c r="ER2245">
        <v>6</v>
      </c>
      <c r="ES2245">
        <v>6</v>
      </c>
      <c r="ET2245">
        <v>6</v>
      </c>
      <c r="EU2245">
        <v>6</v>
      </c>
      <c r="EV2245">
        <v>6</v>
      </c>
      <c r="EW2245">
        <v>6</v>
      </c>
      <c r="EX2245">
        <v>8</v>
      </c>
      <c r="EY2245">
        <v>7</v>
      </c>
      <c r="EZ2245">
        <v>8</v>
      </c>
      <c r="FA2245">
        <v>8</v>
      </c>
      <c r="FB2245">
        <v>8</v>
      </c>
      <c r="FC2245">
        <v>8</v>
      </c>
      <c r="FD2245">
        <v>8</v>
      </c>
      <c r="FE2245">
        <v>11</v>
      </c>
      <c r="FF2245">
        <v>11</v>
      </c>
      <c r="FG2245">
        <v>11</v>
      </c>
      <c r="FH2245">
        <v>11</v>
      </c>
      <c r="FI2245">
        <v>12</v>
      </c>
      <c r="FJ2245">
        <v>12</v>
      </c>
      <c r="FK2245">
        <v>13</v>
      </c>
      <c r="FL2245">
        <v>13</v>
      </c>
      <c r="FM2245">
        <v>14</v>
      </c>
      <c r="FN2245">
        <v>15</v>
      </c>
      <c r="FO2245">
        <v>25</v>
      </c>
      <c r="FP2245">
        <v>27</v>
      </c>
      <c r="FQ2245">
        <v>27</v>
      </c>
      <c r="FR2245">
        <v>27</v>
      </c>
      <c r="FS2245">
        <v>27</v>
      </c>
      <c r="FT2245">
        <v>27</v>
      </c>
      <c r="FU2245">
        <v>27</v>
      </c>
      <c r="FV2245">
        <v>30</v>
      </c>
      <c r="FW2245">
        <v>31</v>
      </c>
      <c r="FX2245">
        <v>51</v>
      </c>
      <c r="FY2245">
        <v>51</v>
      </c>
      <c r="FZ2245">
        <v>51</v>
      </c>
      <c r="GA2245">
        <v>51</v>
      </c>
      <c r="GB2245">
        <v>51</v>
      </c>
      <c r="GC2245">
        <v>56</v>
      </c>
      <c r="GD2245">
        <v>56</v>
      </c>
      <c r="GE2245">
        <v>65</v>
      </c>
      <c r="GF2245">
        <v>65</v>
      </c>
      <c r="GG2245">
        <v>66</v>
      </c>
      <c r="GH2245">
        <v>66</v>
      </c>
      <c r="GI2245">
        <v>66</v>
      </c>
      <c r="GJ2245">
        <v>72</v>
      </c>
      <c r="GK2245">
        <v>78</v>
      </c>
      <c r="GL2245">
        <v>82</v>
      </c>
      <c r="GM2245">
        <v>82</v>
      </c>
      <c r="GN2245">
        <v>82</v>
      </c>
      <c r="GO2245">
        <v>82</v>
      </c>
      <c r="GP2245">
        <v>83</v>
      </c>
      <c r="GQ2245">
        <v>99</v>
      </c>
      <c r="GR2245">
        <v>99</v>
      </c>
    </row>
    <row r="2246" spans="2:200" x14ac:dyDescent="0.55000000000000004">
      <c r="B2246" t="s">
        <v>573</v>
      </c>
      <c r="C2246">
        <v>35.485319429999997</v>
      </c>
      <c r="D2246">
        <v>-76.843258090000006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2</v>
      </c>
      <c r="BP2246">
        <v>3</v>
      </c>
      <c r="BQ2246">
        <v>3</v>
      </c>
      <c r="BR2246">
        <v>3</v>
      </c>
      <c r="BS2246">
        <v>3</v>
      </c>
      <c r="BT2246">
        <v>3</v>
      </c>
      <c r="BU2246">
        <v>4</v>
      </c>
      <c r="BV2246">
        <v>5</v>
      </c>
      <c r="BW2246">
        <v>7</v>
      </c>
      <c r="BX2246">
        <v>7</v>
      </c>
      <c r="BY2246">
        <v>8</v>
      </c>
      <c r="BZ2246">
        <v>9</v>
      </c>
      <c r="CA2246">
        <v>9</v>
      </c>
      <c r="CB2246">
        <v>9</v>
      </c>
      <c r="CC2246">
        <v>10</v>
      </c>
      <c r="CD2246">
        <v>10</v>
      </c>
      <c r="CE2246">
        <v>11</v>
      </c>
      <c r="CF2246">
        <v>12</v>
      </c>
      <c r="CG2246">
        <v>13</v>
      </c>
      <c r="CH2246">
        <v>13</v>
      </c>
      <c r="CI2246">
        <v>14</v>
      </c>
      <c r="CJ2246">
        <v>14</v>
      </c>
      <c r="CK2246">
        <v>14</v>
      </c>
      <c r="CL2246">
        <v>14</v>
      </c>
      <c r="CM2246">
        <v>14</v>
      </c>
      <c r="CN2246">
        <v>14</v>
      </c>
      <c r="CO2246">
        <v>14</v>
      </c>
      <c r="CP2246">
        <v>15</v>
      </c>
      <c r="CQ2246">
        <v>15</v>
      </c>
      <c r="CR2246">
        <v>16</v>
      </c>
      <c r="CS2246">
        <v>16</v>
      </c>
      <c r="CT2246">
        <v>16</v>
      </c>
      <c r="CU2246">
        <v>31</v>
      </c>
      <c r="CV2246">
        <v>20</v>
      </c>
      <c r="CW2246">
        <v>20</v>
      </c>
      <c r="CX2246">
        <v>20</v>
      </c>
      <c r="CY2246">
        <v>22</v>
      </c>
      <c r="CZ2246">
        <v>22</v>
      </c>
      <c r="DA2246">
        <v>22</v>
      </c>
      <c r="DB2246">
        <v>22</v>
      </c>
      <c r="DC2246">
        <v>22</v>
      </c>
      <c r="DD2246">
        <v>22</v>
      </c>
      <c r="DE2246">
        <v>22</v>
      </c>
      <c r="DF2246">
        <v>22</v>
      </c>
      <c r="DG2246">
        <v>22</v>
      </c>
      <c r="DH2246">
        <v>24</v>
      </c>
      <c r="DI2246">
        <v>24</v>
      </c>
      <c r="DJ2246">
        <v>25</v>
      </c>
      <c r="DK2246">
        <v>25</v>
      </c>
      <c r="DL2246">
        <v>25</v>
      </c>
      <c r="DM2246">
        <v>27</v>
      </c>
      <c r="DN2246">
        <v>27</v>
      </c>
      <c r="DO2246">
        <v>27</v>
      </c>
      <c r="DP2246">
        <v>27</v>
      </c>
      <c r="DQ2246">
        <v>30</v>
      </c>
      <c r="DR2246">
        <v>30</v>
      </c>
      <c r="DS2246">
        <v>30</v>
      </c>
      <c r="DT2246">
        <v>33</v>
      </c>
      <c r="DU2246">
        <v>33</v>
      </c>
      <c r="DV2246">
        <v>35</v>
      </c>
      <c r="DW2246">
        <v>35</v>
      </c>
      <c r="DX2246">
        <v>35</v>
      </c>
      <c r="DY2246">
        <v>35</v>
      </c>
      <c r="DZ2246">
        <v>35</v>
      </c>
      <c r="EA2246">
        <v>36</v>
      </c>
      <c r="EB2246">
        <v>36</v>
      </c>
      <c r="EC2246">
        <v>36</v>
      </c>
      <c r="ED2246">
        <v>36</v>
      </c>
      <c r="EE2246">
        <v>36</v>
      </c>
      <c r="EF2246">
        <v>36</v>
      </c>
      <c r="EG2246">
        <v>36</v>
      </c>
      <c r="EH2246">
        <v>36</v>
      </c>
      <c r="EI2246">
        <v>39</v>
      </c>
      <c r="EJ2246">
        <v>43</v>
      </c>
      <c r="EK2246">
        <v>43</v>
      </c>
      <c r="EL2246">
        <v>43</v>
      </c>
      <c r="EM2246">
        <v>43</v>
      </c>
      <c r="EN2246">
        <v>44</v>
      </c>
      <c r="EO2246">
        <v>44</v>
      </c>
      <c r="EP2246">
        <v>45</v>
      </c>
      <c r="EQ2246">
        <v>49</v>
      </c>
      <c r="ER2246">
        <v>51</v>
      </c>
      <c r="ES2246">
        <v>51</v>
      </c>
      <c r="ET2246">
        <v>51</v>
      </c>
      <c r="EU2246">
        <v>52</v>
      </c>
      <c r="EV2246">
        <v>53</v>
      </c>
      <c r="EW2246">
        <v>55</v>
      </c>
      <c r="EX2246">
        <v>55</v>
      </c>
      <c r="EY2246">
        <v>55</v>
      </c>
      <c r="EZ2246">
        <v>57</v>
      </c>
      <c r="FA2246">
        <v>59</v>
      </c>
      <c r="FB2246">
        <v>61</v>
      </c>
      <c r="FC2246">
        <v>64</v>
      </c>
      <c r="FD2246">
        <v>64</v>
      </c>
      <c r="FE2246">
        <v>73</v>
      </c>
      <c r="FF2246">
        <v>74</v>
      </c>
      <c r="FG2246">
        <v>77</v>
      </c>
      <c r="FH2246">
        <v>80</v>
      </c>
      <c r="FI2246">
        <v>83</v>
      </c>
      <c r="FJ2246">
        <v>83</v>
      </c>
      <c r="FK2246">
        <v>93</v>
      </c>
      <c r="FL2246">
        <v>100</v>
      </c>
      <c r="FM2246">
        <v>103</v>
      </c>
      <c r="FN2246">
        <v>104</v>
      </c>
      <c r="FO2246">
        <v>108</v>
      </c>
      <c r="FP2246">
        <v>110</v>
      </c>
      <c r="FQ2246">
        <v>118</v>
      </c>
      <c r="FR2246">
        <v>123</v>
      </c>
      <c r="FS2246">
        <v>134</v>
      </c>
      <c r="FT2246">
        <v>139</v>
      </c>
      <c r="FU2246">
        <v>148</v>
      </c>
      <c r="FV2246">
        <v>154</v>
      </c>
      <c r="FW2246">
        <v>157</v>
      </c>
      <c r="FX2246">
        <v>163</v>
      </c>
      <c r="FY2246">
        <v>171</v>
      </c>
      <c r="FZ2246">
        <v>185</v>
      </c>
      <c r="GA2246">
        <v>190</v>
      </c>
      <c r="GB2246">
        <v>197</v>
      </c>
      <c r="GC2246">
        <v>207</v>
      </c>
      <c r="GD2246">
        <v>209</v>
      </c>
      <c r="GE2246">
        <v>218</v>
      </c>
      <c r="GF2246">
        <v>224</v>
      </c>
      <c r="GG2246">
        <v>249</v>
      </c>
      <c r="GH2246">
        <v>258</v>
      </c>
      <c r="GI2246">
        <v>272</v>
      </c>
      <c r="GJ2246">
        <v>291</v>
      </c>
      <c r="GK2246">
        <v>313</v>
      </c>
      <c r="GL2246">
        <v>324</v>
      </c>
      <c r="GM2246">
        <v>331</v>
      </c>
      <c r="GN2246">
        <v>335</v>
      </c>
      <c r="GO2246">
        <v>339</v>
      </c>
      <c r="GP2246">
        <v>348</v>
      </c>
      <c r="GQ2246">
        <v>373</v>
      </c>
      <c r="GR2246">
        <v>373</v>
      </c>
    </row>
    <row r="2247" spans="2:200" x14ac:dyDescent="0.55000000000000004">
      <c r="B2247" t="s">
        <v>573</v>
      </c>
      <c r="C2247">
        <v>36.068847300000002</v>
      </c>
      <c r="D2247">
        <v>-76.96545942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1</v>
      </c>
      <c r="BP2247">
        <v>3</v>
      </c>
      <c r="BQ2247">
        <v>3</v>
      </c>
      <c r="BR2247">
        <v>3</v>
      </c>
      <c r="BS2247">
        <v>3</v>
      </c>
      <c r="BT2247">
        <v>3</v>
      </c>
      <c r="BU2247">
        <v>5</v>
      </c>
      <c r="BV2247">
        <v>6</v>
      </c>
      <c r="BW2247">
        <v>6</v>
      </c>
      <c r="BX2247">
        <v>6</v>
      </c>
      <c r="BY2247">
        <v>6</v>
      </c>
      <c r="BZ2247">
        <v>7</v>
      </c>
      <c r="CA2247">
        <v>7</v>
      </c>
      <c r="CB2247">
        <v>7</v>
      </c>
      <c r="CC2247">
        <v>9</v>
      </c>
      <c r="CD2247">
        <v>10</v>
      </c>
      <c r="CE2247">
        <v>11</v>
      </c>
      <c r="CF2247">
        <v>12</v>
      </c>
      <c r="CG2247">
        <v>12</v>
      </c>
      <c r="CH2247">
        <v>12</v>
      </c>
      <c r="CI2247">
        <v>12</v>
      </c>
      <c r="CJ2247">
        <v>15</v>
      </c>
      <c r="CK2247">
        <v>16</v>
      </c>
      <c r="CL2247">
        <v>17</v>
      </c>
      <c r="CM2247">
        <v>18</v>
      </c>
      <c r="CN2247">
        <v>20</v>
      </c>
      <c r="CO2247">
        <v>21</v>
      </c>
      <c r="CP2247">
        <v>24</v>
      </c>
      <c r="CQ2247">
        <v>25</v>
      </c>
      <c r="CR2247">
        <v>27</v>
      </c>
      <c r="CS2247">
        <v>31</v>
      </c>
      <c r="CT2247">
        <v>34</v>
      </c>
      <c r="CU2247">
        <v>40</v>
      </c>
      <c r="CV2247">
        <v>37</v>
      </c>
      <c r="CW2247">
        <v>38</v>
      </c>
      <c r="CX2247">
        <v>38</v>
      </c>
      <c r="CY2247">
        <v>38</v>
      </c>
      <c r="CZ2247">
        <v>44</v>
      </c>
      <c r="DA2247">
        <v>44</v>
      </c>
      <c r="DB2247">
        <v>47</v>
      </c>
      <c r="DC2247">
        <v>47</v>
      </c>
      <c r="DD2247">
        <v>48</v>
      </c>
      <c r="DE2247">
        <v>51</v>
      </c>
      <c r="DF2247">
        <v>53</v>
      </c>
      <c r="DG2247">
        <v>57</v>
      </c>
      <c r="DH2247">
        <v>58</v>
      </c>
      <c r="DI2247">
        <v>60</v>
      </c>
      <c r="DJ2247">
        <v>61</v>
      </c>
      <c r="DK2247">
        <v>61</v>
      </c>
      <c r="DL2247">
        <v>67</v>
      </c>
      <c r="DM2247">
        <v>72</v>
      </c>
      <c r="DN2247">
        <v>74</v>
      </c>
      <c r="DO2247">
        <v>76</v>
      </c>
      <c r="DP2247">
        <v>84</v>
      </c>
      <c r="DQ2247">
        <v>87</v>
      </c>
      <c r="DR2247">
        <v>89</v>
      </c>
      <c r="DS2247">
        <v>89</v>
      </c>
      <c r="DT2247">
        <v>98</v>
      </c>
      <c r="DU2247">
        <v>98</v>
      </c>
      <c r="DV2247">
        <v>108</v>
      </c>
      <c r="DW2247">
        <v>109</v>
      </c>
      <c r="DX2247">
        <v>113</v>
      </c>
      <c r="DY2247">
        <v>115</v>
      </c>
      <c r="DZ2247">
        <v>115</v>
      </c>
      <c r="EA2247">
        <v>115</v>
      </c>
      <c r="EB2247">
        <v>118</v>
      </c>
      <c r="EC2247">
        <v>119</v>
      </c>
      <c r="ED2247">
        <v>122</v>
      </c>
      <c r="EE2247">
        <v>122</v>
      </c>
      <c r="EF2247">
        <v>122</v>
      </c>
      <c r="EG2247">
        <v>125</v>
      </c>
      <c r="EH2247">
        <v>126</v>
      </c>
      <c r="EI2247">
        <v>127</v>
      </c>
      <c r="EJ2247">
        <v>129</v>
      </c>
      <c r="EK2247">
        <v>133</v>
      </c>
      <c r="EL2247">
        <v>134</v>
      </c>
      <c r="EM2247">
        <v>134</v>
      </c>
      <c r="EN2247">
        <v>134</v>
      </c>
      <c r="EO2247">
        <v>134</v>
      </c>
      <c r="EP2247">
        <v>135</v>
      </c>
      <c r="EQ2247">
        <v>135</v>
      </c>
      <c r="ER2247">
        <v>135</v>
      </c>
      <c r="ES2247">
        <v>135</v>
      </c>
      <c r="ET2247">
        <v>135</v>
      </c>
      <c r="EU2247">
        <v>135</v>
      </c>
      <c r="EV2247">
        <v>135</v>
      </c>
      <c r="EW2247">
        <v>135</v>
      </c>
      <c r="EX2247">
        <v>136</v>
      </c>
      <c r="EY2247">
        <v>136</v>
      </c>
      <c r="EZ2247">
        <v>136</v>
      </c>
      <c r="FA2247">
        <v>136</v>
      </c>
      <c r="FB2247">
        <v>137</v>
      </c>
      <c r="FC2247">
        <v>138</v>
      </c>
      <c r="FD2247">
        <v>139</v>
      </c>
      <c r="FE2247">
        <v>140</v>
      </c>
      <c r="FF2247">
        <v>141</v>
      </c>
      <c r="FG2247">
        <v>141</v>
      </c>
      <c r="FH2247">
        <v>145</v>
      </c>
      <c r="FI2247">
        <v>145</v>
      </c>
      <c r="FJ2247">
        <v>146</v>
      </c>
      <c r="FK2247">
        <v>146</v>
      </c>
      <c r="FL2247">
        <v>146</v>
      </c>
      <c r="FM2247">
        <v>149</v>
      </c>
      <c r="FN2247">
        <v>151</v>
      </c>
      <c r="FO2247">
        <v>151</v>
      </c>
      <c r="FP2247">
        <v>151</v>
      </c>
      <c r="FQ2247">
        <v>152</v>
      </c>
      <c r="FR2247">
        <v>154</v>
      </c>
      <c r="FS2247">
        <v>155</v>
      </c>
      <c r="FT2247">
        <v>155</v>
      </c>
      <c r="FU2247">
        <v>156</v>
      </c>
      <c r="FV2247">
        <v>157</v>
      </c>
      <c r="FW2247">
        <v>157</v>
      </c>
      <c r="FX2247">
        <v>161</v>
      </c>
      <c r="FY2247">
        <v>163</v>
      </c>
      <c r="FZ2247">
        <v>168</v>
      </c>
      <c r="GA2247">
        <v>174</v>
      </c>
      <c r="GB2247">
        <v>178</v>
      </c>
      <c r="GC2247">
        <v>178</v>
      </c>
      <c r="GD2247">
        <v>181</v>
      </c>
      <c r="GE2247">
        <v>190</v>
      </c>
      <c r="GF2247">
        <v>191</v>
      </c>
      <c r="GG2247">
        <v>194</v>
      </c>
      <c r="GH2247">
        <v>204</v>
      </c>
      <c r="GI2247">
        <v>214</v>
      </c>
      <c r="GJ2247">
        <v>215</v>
      </c>
      <c r="GK2247">
        <v>219</v>
      </c>
      <c r="GL2247">
        <v>222</v>
      </c>
      <c r="GM2247">
        <v>226</v>
      </c>
      <c r="GN2247">
        <v>232</v>
      </c>
      <c r="GO2247">
        <v>245</v>
      </c>
      <c r="GP2247">
        <v>247</v>
      </c>
      <c r="GQ2247">
        <v>249</v>
      </c>
      <c r="GR2247">
        <v>254</v>
      </c>
    </row>
    <row r="2248" spans="2:200" x14ac:dyDescent="0.55000000000000004">
      <c r="B2248" t="s">
        <v>573</v>
      </c>
      <c r="C2248">
        <v>34.612962430000003</v>
      </c>
      <c r="D2248">
        <v>-78.56180059000000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1</v>
      </c>
      <c r="BY2248">
        <v>1</v>
      </c>
      <c r="BZ2248">
        <v>1</v>
      </c>
      <c r="CA2248">
        <v>1</v>
      </c>
      <c r="CB2248">
        <v>1</v>
      </c>
      <c r="CC2248">
        <v>1</v>
      </c>
      <c r="CD2248">
        <v>1</v>
      </c>
      <c r="CE2248">
        <v>1</v>
      </c>
      <c r="CF2248">
        <v>1</v>
      </c>
      <c r="CG2248">
        <v>1</v>
      </c>
      <c r="CH2248">
        <v>1</v>
      </c>
      <c r="CI2248">
        <v>2</v>
      </c>
      <c r="CJ2248">
        <v>2</v>
      </c>
      <c r="CK2248">
        <v>2</v>
      </c>
      <c r="CL2248">
        <v>2</v>
      </c>
      <c r="CM2248">
        <v>2</v>
      </c>
      <c r="CN2248">
        <v>2</v>
      </c>
      <c r="CO2248">
        <v>2</v>
      </c>
      <c r="CP2248">
        <v>2</v>
      </c>
      <c r="CQ2248">
        <v>4</v>
      </c>
      <c r="CR2248">
        <v>4</v>
      </c>
      <c r="CS2248">
        <v>5</v>
      </c>
      <c r="CT2248">
        <v>6</v>
      </c>
      <c r="CU2248">
        <v>7</v>
      </c>
      <c r="CV2248">
        <v>10</v>
      </c>
      <c r="CW2248">
        <v>10</v>
      </c>
      <c r="CX2248">
        <v>13</v>
      </c>
      <c r="CY2248">
        <v>20</v>
      </c>
      <c r="CZ2248">
        <v>21</v>
      </c>
      <c r="DA2248">
        <v>25</v>
      </c>
      <c r="DB2248">
        <v>27</v>
      </c>
      <c r="DC2248">
        <v>27</v>
      </c>
      <c r="DD2248">
        <v>29</v>
      </c>
      <c r="DE2248">
        <v>34</v>
      </c>
      <c r="DF2248">
        <v>40</v>
      </c>
      <c r="DG2248">
        <v>45</v>
      </c>
      <c r="DH2248">
        <v>50</v>
      </c>
      <c r="DI2248">
        <v>51</v>
      </c>
      <c r="DJ2248">
        <v>52</v>
      </c>
      <c r="DK2248">
        <v>54</v>
      </c>
      <c r="DL2248">
        <v>60</v>
      </c>
      <c r="DM2248">
        <v>64</v>
      </c>
      <c r="DN2248">
        <v>66</v>
      </c>
      <c r="DO2248">
        <v>68</v>
      </c>
      <c r="DP2248">
        <v>70</v>
      </c>
      <c r="DQ2248">
        <v>71</v>
      </c>
      <c r="DR2248">
        <v>73</v>
      </c>
      <c r="DS2248">
        <v>73</v>
      </c>
      <c r="DT2248">
        <v>81</v>
      </c>
      <c r="DU2248">
        <v>81</v>
      </c>
      <c r="DV2248">
        <v>91</v>
      </c>
      <c r="DW2248">
        <v>92</v>
      </c>
      <c r="DX2248">
        <v>94</v>
      </c>
      <c r="DY2248">
        <v>94</v>
      </c>
      <c r="DZ2248">
        <v>94</v>
      </c>
      <c r="EA2248">
        <v>94</v>
      </c>
      <c r="EB2248">
        <v>94</v>
      </c>
      <c r="EC2248">
        <v>95</v>
      </c>
      <c r="ED2248">
        <v>100</v>
      </c>
      <c r="EE2248">
        <v>101</v>
      </c>
      <c r="EF2248">
        <v>105</v>
      </c>
      <c r="EG2248">
        <v>105</v>
      </c>
      <c r="EH2248">
        <v>106</v>
      </c>
      <c r="EI2248">
        <v>132</v>
      </c>
      <c r="EJ2248">
        <v>143</v>
      </c>
      <c r="EK2248">
        <v>153</v>
      </c>
      <c r="EL2248">
        <v>162</v>
      </c>
      <c r="EM2248">
        <v>165</v>
      </c>
      <c r="EN2248">
        <v>165</v>
      </c>
      <c r="EO2248">
        <v>165</v>
      </c>
      <c r="EP2248">
        <v>173</v>
      </c>
      <c r="EQ2248">
        <v>186</v>
      </c>
      <c r="ER2248">
        <v>188</v>
      </c>
      <c r="ES2248">
        <v>194</v>
      </c>
      <c r="ET2248">
        <v>196</v>
      </c>
      <c r="EU2248">
        <v>199</v>
      </c>
      <c r="EV2248">
        <v>214</v>
      </c>
      <c r="EW2248">
        <v>220</v>
      </c>
      <c r="EX2248">
        <v>232</v>
      </c>
      <c r="EY2248">
        <v>262</v>
      </c>
      <c r="EZ2248">
        <v>307</v>
      </c>
      <c r="FA2248">
        <v>310</v>
      </c>
      <c r="FB2248">
        <v>321</v>
      </c>
      <c r="FC2248">
        <v>333</v>
      </c>
      <c r="FD2248">
        <v>341</v>
      </c>
      <c r="FE2248">
        <v>344</v>
      </c>
      <c r="FF2248">
        <v>349</v>
      </c>
      <c r="FG2248">
        <v>357</v>
      </c>
      <c r="FH2248">
        <v>366</v>
      </c>
      <c r="FI2248">
        <v>371</v>
      </c>
      <c r="FJ2248">
        <v>379</v>
      </c>
      <c r="FK2248">
        <v>384</v>
      </c>
      <c r="FL2248">
        <v>397</v>
      </c>
      <c r="FM2248">
        <v>398</v>
      </c>
      <c r="FN2248">
        <v>399</v>
      </c>
      <c r="FO2248">
        <v>399</v>
      </c>
      <c r="FP2248">
        <v>406</v>
      </c>
      <c r="FQ2248">
        <v>411</v>
      </c>
      <c r="FR2248">
        <v>419</v>
      </c>
      <c r="FS2248">
        <v>424</v>
      </c>
      <c r="FT2248">
        <v>430</v>
      </c>
      <c r="FU2248">
        <v>438</v>
      </c>
      <c r="FV2248">
        <v>446</v>
      </c>
      <c r="FW2248">
        <v>455</v>
      </c>
      <c r="FX2248">
        <v>457</v>
      </c>
      <c r="FY2248">
        <v>464</v>
      </c>
      <c r="FZ2248">
        <v>474</v>
      </c>
      <c r="GA2248">
        <v>480</v>
      </c>
      <c r="GB2248">
        <v>485</v>
      </c>
      <c r="GC2248">
        <v>487</v>
      </c>
      <c r="GD2248">
        <v>493</v>
      </c>
      <c r="GE2248">
        <v>509</v>
      </c>
      <c r="GF2248">
        <v>509</v>
      </c>
      <c r="GG2248">
        <v>514</v>
      </c>
      <c r="GH2248">
        <v>523</v>
      </c>
      <c r="GI2248">
        <v>528</v>
      </c>
      <c r="GJ2248">
        <v>536</v>
      </c>
      <c r="GK2248">
        <v>539</v>
      </c>
      <c r="GL2248">
        <v>549</v>
      </c>
      <c r="GM2248">
        <v>563</v>
      </c>
      <c r="GN2248">
        <v>563</v>
      </c>
      <c r="GO2248">
        <v>577</v>
      </c>
      <c r="GP2248">
        <v>584</v>
      </c>
      <c r="GQ2248">
        <v>589</v>
      </c>
      <c r="GR2248">
        <v>591</v>
      </c>
    </row>
    <row r="2249" spans="2:200" x14ac:dyDescent="0.55000000000000004">
      <c r="B2249" t="s">
        <v>573</v>
      </c>
      <c r="C2249">
        <v>34.070565000000002</v>
      </c>
      <c r="D2249">
        <v>-78.22814203999999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1</v>
      </c>
      <c r="BF2249">
        <v>1</v>
      </c>
      <c r="BG2249">
        <v>1</v>
      </c>
      <c r="BH2249">
        <v>1</v>
      </c>
      <c r="BI2249">
        <v>1</v>
      </c>
      <c r="BJ2249">
        <v>1</v>
      </c>
      <c r="BK2249">
        <v>4</v>
      </c>
      <c r="BL2249">
        <v>4</v>
      </c>
      <c r="BM2249">
        <v>6</v>
      </c>
      <c r="BN2249">
        <v>8</v>
      </c>
      <c r="BO2249">
        <v>10</v>
      </c>
      <c r="BP2249">
        <v>10</v>
      </c>
      <c r="BQ2249">
        <v>11</v>
      </c>
      <c r="BR2249">
        <v>11</v>
      </c>
      <c r="BS2249">
        <v>12</v>
      </c>
      <c r="BT2249">
        <v>12</v>
      </c>
      <c r="BU2249">
        <v>14</v>
      </c>
      <c r="BV2249">
        <v>16</v>
      </c>
      <c r="BW2249">
        <v>16</v>
      </c>
      <c r="BX2249">
        <v>23</v>
      </c>
      <c r="BY2249">
        <v>23</v>
      </c>
      <c r="BZ2249">
        <v>24</v>
      </c>
      <c r="CA2249">
        <v>24</v>
      </c>
      <c r="CB2249">
        <v>26</v>
      </c>
      <c r="CC2249">
        <v>26</v>
      </c>
      <c r="CD2249">
        <v>26</v>
      </c>
      <c r="CE2249">
        <v>29</v>
      </c>
      <c r="CF2249">
        <v>30</v>
      </c>
      <c r="CG2249">
        <v>34</v>
      </c>
      <c r="CH2249">
        <v>34</v>
      </c>
      <c r="CI2249">
        <v>35</v>
      </c>
      <c r="CJ2249">
        <v>35</v>
      </c>
      <c r="CK2249">
        <v>35</v>
      </c>
      <c r="CL2249">
        <v>36</v>
      </c>
      <c r="CM2249">
        <v>36</v>
      </c>
      <c r="CN2249">
        <v>36</v>
      </c>
      <c r="CO2249">
        <v>36</v>
      </c>
      <c r="CP2249">
        <v>36</v>
      </c>
      <c r="CQ2249">
        <v>38</v>
      </c>
      <c r="CR2249">
        <v>38</v>
      </c>
      <c r="CS2249">
        <v>39</v>
      </c>
      <c r="CT2249">
        <v>39</v>
      </c>
      <c r="CU2249">
        <v>39</v>
      </c>
      <c r="CV2249">
        <v>40</v>
      </c>
      <c r="CW2249">
        <v>40</v>
      </c>
      <c r="CX2249">
        <v>43</v>
      </c>
      <c r="CY2249">
        <v>43</v>
      </c>
      <c r="CZ2249">
        <v>43</v>
      </c>
      <c r="DA2249">
        <v>43</v>
      </c>
      <c r="DB2249">
        <v>44</v>
      </c>
      <c r="DC2249">
        <v>44</v>
      </c>
      <c r="DD2249">
        <v>47</v>
      </c>
      <c r="DE2249">
        <v>50</v>
      </c>
      <c r="DF2249">
        <v>50</v>
      </c>
      <c r="DG2249">
        <v>50</v>
      </c>
      <c r="DH2249">
        <v>50</v>
      </c>
      <c r="DI2249">
        <v>50</v>
      </c>
      <c r="DJ2249">
        <v>50</v>
      </c>
      <c r="DK2249">
        <v>50</v>
      </c>
      <c r="DL2249">
        <v>51</v>
      </c>
      <c r="DM2249">
        <v>51</v>
      </c>
      <c r="DN2249">
        <v>51</v>
      </c>
      <c r="DO2249">
        <v>51</v>
      </c>
      <c r="DP2249">
        <v>55</v>
      </c>
      <c r="DQ2249">
        <v>55</v>
      </c>
      <c r="DR2249">
        <v>58</v>
      </c>
      <c r="DS2249">
        <v>58</v>
      </c>
      <c r="DT2249">
        <v>62</v>
      </c>
      <c r="DU2249">
        <v>62</v>
      </c>
      <c r="DV2249">
        <v>68</v>
      </c>
      <c r="DW2249">
        <v>74</v>
      </c>
      <c r="DX2249">
        <v>74</v>
      </c>
      <c r="DY2249">
        <v>74</v>
      </c>
      <c r="DZ2249">
        <v>76</v>
      </c>
      <c r="EA2249">
        <v>81</v>
      </c>
      <c r="EB2249">
        <v>83</v>
      </c>
      <c r="EC2249">
        <v>83</v>
      </c>
      <c r="ED2249">
        <v>83</v>
      </c>
      <c r="EE2249">
        <v>85</v>
      </c>
      <c r="EF2249">
        <v>95</v>
      </c>
      <c r="EG2249">
        <v>95</v>
      </c>
      <c r="EH2249">
        <v>110</v>
      </c>
      <c r="EI2249">
        <v>115</v>
      </c>
      <c r="EJ2249">
        <v>131</v>
      </c>
      <c r="EK2249">
        <v>133</v>
      </c>
      <c r="EL2249">
        <v>142</v>
      </c>
      <c r="EM2249">
        <v>149</v>
      </c>
      <c r="EN2249">
        <v>160</v>
      </c>
      <c r="EO2249">
        <v>163</v>
      </c>
      <c r="EP2249">
        <v>183</v>
      </c>
      <c r="EQ2249">
        <v>190</v>
      </c>
      <c r="ER2249">
        <v>206</v>
      </c>
      <c r="ES2249">
        <v>230</v>
      </c>
      <c r="ET2249">
        <v>241</v>
      </c>
      <c r="EU2249">
        <v>263</v>
      </c>
      <c r="EV2249">
        <v>268</v>
      </c>
      <c r="EW2249">
        <v>293</v>
      </c>
      <c r="EX2249">
        <v>316</v>
      </c>
      <c r="EY2249">
        <v>328</v>
      </c>
      <c r="EZ2249">
        <v>345</v>
      </c>
      <c r="FA2249">
        <v>356</v>
      </c>
      <c r="FB2249">
        <v>367</v>
      </c>
      <c r="FC2249">
        <v>391</v>
      </c>
      <c r="FD2249">
        <v>407</v>
      </c>
      <c r="FE2249">
        <v>440</v>
      </c>
      <c r="FF2249">
        <v>459</v>
      </c>
      <c r="FG2249">
        <v>479</v>
      </c>
      <c r="FH2249">
        <v>499</v>
      </c>
      <c r="FI2249">
        <v>510</v>
      </c>
      <c r="FJ2249">
        <v>546</v>
      </c>
      <c r="FK2249">
        <v>574</v>
      </c>
      <c r="FL2249">
        <v>603</v>
      </c>
      <c r="FM2249">
        <v>628</v>
      </c>
      <c r="FN2249">
        <v>646</v>
      </c>
      <c r="FO2249">
        <v>662</v>
      </c>
      <c r="FP2249">
        <v>677</v>
      </c>
      <c r="FQ2249">
        <v>713</v>
      </c>
      <c r="FR2249">
        <v>727</v>
      </c>
      <c r="FS2249">
        <v>751</v>
      </c>
      <c r="FT2249">
        <v>753</v>
      </c>
      <c r="FU2249">
        <v>781</v>
      </c>
      <c r="FV2249">
        <v>802</v>
      </c>
      <c r="FW2249">
        <v>832</v>
      </c>
      <c r="FX2249">
        <v>865</v>
      </c>
      <c r="FY2249">
        <v>875</v>
      </c>
      <c r="FZ2249">
        <v>891</v>
      </c>
      <c r="GA2249">
        <v>921</v>
      </c>
      <c r="GB2249">
        <v>940</v>
      </c>
      <c r="GC2249">
        <v>947</v>
      </c>
      <c r="GD2249">
        <v>987</v>
      </c>
      <c r="GE2249">
        <v>992</v>
      </c>
      <c r="GF2249">
        <v>1021</v>
      </c>
      <c r="GG2249">
        <v>1034</v>
      </c>
      <c r="GH2249">
        <v>1037</v>
      </c>
      <c r="GI2249">
        <v>1052</v>
      </c>
      <c r="GJ2249">
        <v>1075</v>
      </c>
      <c r="GK2249">
        <v>1101</v>
      </c>
      <c r="GL2249">
        <v>1121</v>
      </c>
      <c r="GM2249">
        <v>1150</v>
      </c>
      <c r="GN2249">
        <v>1165</v>
      </c>
      <c r="GO2249">
        <v>1174</v>
      </c>
      <c r="GP2249">
        <v>1188</v>
      </c>
      <c r="GQ2249">
        <v>1198</v>
      </c>
      <c r="GR2249">
        <v>1202</v>
      </c>
    </row>
    <row r="2250" spans="2:200" x14ac:dyDescent="0.55000000000000004">
      <c r="B2250" t="s">
        <v>573</v>
      </c>
      <c r="C2250">
        <v>35.611133930000001</v>
      </c>
      <c r="D2250">
        <v>-82.533050000000003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1</v>
      </c>
      <c r="BK2250">
        <v>1</v>
      </c>
      <c r="BL2250">
        <v>2</v>
      </c>
      <c r="BM2250">
        <v>4</v>
      </c>
      <c r="BN2250">
        <v>8</v>
      </c>
      <c r="BO2250">
        <v>12</v>
      </c>
      <c r="BP2250">
        <v>12</v>
      </c>
      <c r="BQ2250">
        <v>15</v>
      </c>
      <c r="BR2250">
        <v>15</v>
      </c>
      <c r="BS2250">
        <v>17</v>
      </c>
      <c r="BT2250">
        <v>19</v>
      </c>
      <c r="BU2250">
        <v>20</v>
      </c>
      <c r="BV2250">
        <v>22</v>
      </c>
      <c r="BW2250">
        <v>22</v>
      </c>
      <c r="BX2250">
        <v>22</v>
      </c>
      <c r="BY2250">
        <v>31</v>
      </c>
      <c r="BZ2250">
        <v>31</v>
      </c>
      <c r="CA2250">
        <v>31</v>
      </c>
      <c r="CB2250">
        <v>33</v>
      </c>
      <c r="CC2250">
        <v>33</v>
      </c>
      <c r="CD2250">
        <v>37</v>
      </c>
      <c r="CE2250">
        <v>37</v>
      </c>
      <c r="CF2250">
        <v>36</v>
      </c>
      <c r="CG2250">
        <v>37</v>
      </c>
      <c r="CH2250">
        <v>37</v>
      </c>
      <c r="CI2250">
        <v>37</v>
      </c>
      <c r="CJ2250">
        <v>38</v>
      </c>
      <c r="CK2250">
        <v>39</v>
      </c>
      <c r="CL2250">
        <v>43</v>
      </c>
      <c r="CM2250">
        <v>47</v>
      </c>
      <c r="CN2250">
        <v>47</v>
      </c>
      <c r="CO2250">
        <v>47</v>
      </c>
      <c r="CP2250">
        <v>47</v>
      </c>
      <c r="CQ2250">
        <v>48</v>
      </c>
      <c r="CR2250">
        <v>49</v>
      </c>
      <c r="CS2250">
        <v>49</v>
      </c>
      <c r="CT2250">
        <v>52</v>
      </c>
      <c r="CU2250">
        <v>52</v>
      </c>
      <c r="CV2250">
        <v>52</v>
      </c>
      <c r="CW2250">
        <v>54</v>
      </c>
      <c r="CX2250">
        <v>55</v>
      </c>
      <c r="CY2250">
        <v>60</v>
      </c>
      <c r="CZ2250">
        <v>68</v>
      </c>
      <c r="DA2250">
        <v>69</v>
      </c>
      <c r="DB2250">
        <v>72</v>
      </c>
      <c r="DC2250">
        <v>73</v>
      </c>
      <c r="DD2250">
        <v>77</v>
      </c>
      <c r="DE2250">
        <v>78</v>
      </c>
      <c r="DF2250">
        <v>79</v>
      </c>
      <c r="DG2250">
        <v>88</v>
      </c>
      <c r="DH2250">
        <v>88</v>
      </c>
      <c r="DI2250">
        <v>92</v>
      </c>
      <c r="DJ2250">
        <v>100</v>
      </c>
      <c r="DK2250">
        <v>102</v>
      </c>
      <c r="DL2250">
        <v>105</v>
      </c>
      <c r="DM2250">
        <v>108</v>
      </c>
      <c r="DN2250">
        <v>116</v>
      </c>
      <c r="DO2250">
        <v>138</v>
      </c>
      <c r="DP2250">
        <v>152</v>
      </c>
      <c r="DQ2250">
        <v>168</v>
      </c>
      <c r="DR2250">
        <v>176</v>
      </c>
      <c r="DS2250">
        <v>176</v>
      </c>
      <c r="DT2250">
        <v>183</v>
      </c>
      <c r="DU2250">
        <v>183</v>
      </c>
      <c r="DV2250">
        <v>246</v>
      </c>
      <c r="DW2250">
        <v>251</v>
      </c>
      <c r="DX2250">
        <v>262</v>
      </c>
      <c r="DY2250">
        <v>276</v>
      </c>
      <c r="DZ2250">
        <v>277</v>
      </c>
      <c r="EA2250">
        <v>279</v>
      </c>
      <c r="EB2250">
        <v>303</v>
      </c>
      <c r="EC2250">
        <v>310</v>
      </c>
      <c r="ED2250">
        <v>323</v>
      </c>
      <c r="EE2250">
        <v>335</v>
      </c>
      <c r="EF2250">
        <v>346</v>
      </c>
      <c r="EG2250">
        <v>354</v>
      </c>
      <c r="EH2250">
        <v>361</v>
      </c>
      <c r="EI2250">
        <v>374</v>
      </c>
      <c r="EJ2250">
        <v>382</v>
      </c>
      <c r="EK2250">
        <v>389</v>
      </c>
      <c r="EL2250">
        <v>396</v>
      </c>
      <c r="EM2250">
        <v>399</v>
      </c>
      <c r="EN2250">
        <v>401</v>
      </c>
      <c r="EO2250">
        <v>408</v>
      </c>
      <c r="EP2250">
        <v>417</v>
      </c>
      <c r="EQ2250">
        <v>426</v>
      </c>
      <c r="ER2250">
        <v>439</v>
      </c>
      <c r="ES2250">
        <v>449</v>
      </c>
      <c r="ET2250">
        <v>456</v>
      </c>
      <c r="EU2250">
        <v>461</v>
      </c>
      <c r="EV2250">
        <v>464</v>
      </c>
      <c r="EW2250">
        <v>478</v>
      </c>
      <c r="EX2250">
        <v>484</v>
      </c>
      <c r="EY2250">
        <v>494</v>
      </c>
      <c r="EZ2250">
        <v>501</v>
      </c>
      <c r="FA2250">
        <v>504</v>
      </c>
      <c r="FB2250">
        <v>509</v>
      </c>
      <c r="FC2250">
        <v>514</v>
      </c>
      <c r="FD2250">
        <v>519</v>
      </c>
      <c r="FE2250">
        <v>528</v>
      </c>
      <c r="FF2250">
        <v>536</v>
      </c>
      <c r="FG2250">
        <v>547</v>
      </c>
      <c r="FH2250">
        <v>574</v>
      </c>
      <c r="FI2250">
        <v>591</v>
      </c>
      <c r="FJ2250">
        <v>603</v>
      </c>
      <c r="FK2250">
        <v>624</v>
      </c>
      <c r="FL2250">
        <v>625</v>
      </c>
      <c r="FM2250">
        <v>646</v>
      </c>
      <c r="FN2250">
        <v>675</v>
      </c>
      <c r="FO2250">
        <v>693</v>
      </c>
      <c r="FP2250">
        <v>711</v>
      </c>
      <c r="FQ2250">
        <v>737</v>
      </c>
      <c r="FR2250">
        <v>777</v>
      </c>
      <c r="FS2250">
        <v>802</v>
      </c>
      <c r="FT2250">
        <v>845</v>
      </c>
      <c r="FU2250">
        <v>865</v>
      </c>
      <c r="FV2250">
        <v>898</v>
      </c>
      <c r="FW2250">
        <v>928</v>
      </c>
      <c r="FX2250">
        <v>957</v>
      </c>
      <c r="FY2250">
        <v>992</v>
      </c>
      <c r="FZ2250">
        <v>1044</v>
      </c>
      <c r="GA2250">
        <v>1108</v>
      </c>
      <c r="GB2250">
        <v>1140</v>
      </c>
      <c r="GC2250">
        <v>1174</v>
      </c>
      <c r="GD2250">
        <v>1223</v>
      </c>
      <c r="GE2250">
        <v>1248</v>
      </c>
      <c r="GF2250">
        <v>1292</v>
      </c>
      <c r="GG2250">
        <v>1344</v>
      </c>
      <c r="GH2250">
        <v>1400</v>
      </c>
      <c r="GI2250">
        <v>1445</v>
      </c>
      <c r="GJ2250">
        <v>1473</v>
      </c>
      <c r="GK2250">
        <v>1505</v>
      </c>
      <c r="GL2250">
        <v>1538</v>
      </c>
      <c r="GM2250">
        <v>1576</v>
      </c>
      <c r="GN2250">
        <v>1605</v>
      </c>
      <c r="GO2250">
        <v>1657</v>
      </c>
      <c r="GP2250">
        <v>1689</v>
      </c>
      <c r="GQ2250">
        <v>1715</v>
      </c>
      <c r="GR2250">
        <v>1741</v>
      </c>
    </row>
    <row r="2251" spans="2:200" x14ac:dyDescent="0.55000000000000004">
      <c r="B2251" t="s">
        <v>573</v>
      </c>
      <c r="C2251">
        <v>35.749896370000002</v>
      </c>
      <c r="D2251">
        <v>-81.707557350000002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2</v>
      </c>
      <c r="BQ2251">
        <v>2</v>
      </c>
      <c r="BR2251">
        <v>3</v>
      </c>
      <c r="BS2251">
        <v>4</v>
      </c>
      <c r="BT2251">
        <v>4</v>
      </c>
      <c r="BU2251">
        <v>5</v>
      </c>
      <c r="BV2251">
        <v>6</v>
      </c>
      <c r="BW2251">
        <v>6</v>
      </c>
      <c r="BX2251">
        <v>9</v>
      </c>
      <c r="BY2251">
        <v>10</v>
      </c>
      <c r="BZ2251">
        <v>13</v>
      </c>
      <c r="CA2251">
        <v>18</v>
      </c>
      <c r="CB2251">
        <v>28</v>
      </c>
      <c r="CC2251">
        <v>39</v>
      </c>
      <c r="CD2251">
        <v>34</v>
      </c>
      <c r="CE2251">
        <v>42</v>
      </c>
      <c r="CF2251">
        <v>44</v>
      </c>
      <c r="CG2251">
        <v>61</v>
      </c>
      <c r="CH2251">
        <v>61</v>
      </c>
      <c r="CI2251">
        <v>61</v>
      </c>
      <c r="CJ2251">
        <v>61</v>
      </c>
      <c r="CK2251">
        <v>60</v>
      </c>
      <c r="CL2251">
        <v>63</v>
      </c>
      <c r="CM2251">
        <v>66</v>
      </c>
      <c r="CN2251">
        <v>66</v>
      </c>
      <c r="CO2251">
        <v>68</v>
      </c>
      <c r="CP2251">
        <v>70</v>
      </c>
      <c r="CQ2251">
        <v>75</v>
      </c>
      <c r="CR2251">
        <v>83</v>
      </c>
      <c r="CS2251">
        <v>83</v>
      </c>
      <c r="CT2251">
        <v>83</v>
      </c>
      <c r="CU2251">
        <v>86</v>
      </c>
      <c r="CV2251">
        <v>88</v>
      </c>
      <c r="CW2251">
        <v>88</v>
      </c>
      <c r="CX2251">
        <v>89</v>
      </c>
      <c r="CY2251">
        <v>97</v>
      </c>
      <c r="CZ2251">
        <v>102</v>
      </c>
      <c r="DA2251">
        <v>106</v>
      </c>
      <c r="DB2251">
        <v>110</v>
      </c>
      <c r="DC2251">
        <v>110</v>
      </c>
      <c r="DD2251">
        <v>112</v>
      </c>
      <c r="DE2251">
        <v>117</v>
      </c>
      <c r="DF2251">
        <v>117</v>
      </c>
      <c r="DG2251">
        <v>126</v>
      </c>
      <c r="DH2251">
        <v>128</v>
      </c>
      <c r="DI2251">
        <v>131</v>
      </c>
      <c r="DJ2251">
        <v>136</v>
      </c>
      <c r="DK2251">
        <v>137</v>
      </c>
      <c r="DL2251">
        <v>146</v>
      </c>
      <c r="DM2251">
        <v>162</v>
      </c>
      <c r="DN2251">
        <v>175</v>
      </c>
      <c r="DO2251">
        <v>175</v>
      </c>
      <c r="DP2251">
        <v>191</v>
      </c>
      <c r="DQ2251">
        <v>195</v>
      </c>
      <c r="DR2251">
        <v>198</v>
      </c>
      <c r="DS2251">
        <v>198</v>
      </c>
      <c r="DT2251">
        <v>210</v>
      </c>
      <c r="DU2251">
        <v>210</v>
      </c>
      <c r="DV2251">
        <v>253</v>
      </c>
      <c r="DW2251">
        <v>266</v>
      </c>
      <c r="DX2251">
        <v>278</v>
      </c>
      <c r="DY2251">
        <v>296</v>
      </c>
      <c r="DZ2251">
        <v>324</v>
      </c>
      <c r="EA2251">
        <v>337</v>
      </c>
      <c r="EB2251">
        <v>350</v>
      </c>
      <c r="EC2251">
        <v>380</v>
      </c>
      <c r="ED2251">
        <v>390</v>
      </c>
      <c r="EE2251">
        <v>425</v>
      </c>
      <c r="EF2251">
        <v>439</v>
      </c>
      <c r="EG2251">
        <v>439</v>
      </c>
      <c r="EH2251">
        <v>477</v>
      </c>
      <c r="EI2251">
        <v>497</v>
      </c>
      <c r="EJ2251">
        <v>514</v>
      </c>
      <c r="EK2251">
        <v>540</v>
      </c>
      <c r="EL2251">
        <v>547</v>
      </c>
      <c r="EM2251">
        <v>567</v>
      </c>
      <c r="EN2251">
        <v>567</v>
      </c>
      <c r="EO2251">
        <v>710</v>
      </c>
      <c r="EP2251">
        <v>710</v>
      </c>
      <c r="EQ2251">
        <v>775</v>
      </c>
      <c r="ER2251">
        <v>775</v>
      </c>
      <c r="ES2251">
        <v>775</v>
      </c>
      <c r="ET2251">
        <v>775</v>
      </c>
      <c r="EU2251">
        <v>775</v>
      </c>
      <c r="EV2251">
        <v>838</v>
      </c>
      <c r="EW2251">
        <v>872</v>
      </c>
      <c r="EX2251">
        <v>882</v>
      </c>
      <c r="EY2251">
        <v>895</v>
      </c>
      <c r="EZ2251">
        <v>911</v>
      </c>
      <c r="FA2251">
        <v>912</v>
      </c>
      <c r="FB2251">
        <v>918</v>
      </c>
      <c r="FC2251">
        <v>934</v>
      </c>
      <c r="FD2251">
        <v>954</v>
      </c>
      <c r="FE2251">
        <v>983</v>
      </c>
      <c r="FF2251">
        <v>1000</v>
      </c>
      <c r="FG2251">
        <v>1016</v>
      </c>
      <c r="FH2251">
        <v>1022</v>
      </c>
      <c r="FI2251">
        <v>1033</v>
      </c>
      <c r="FJ2251">
        <v>1042</v>
      </c>
      <c r="FK2251">
        <v>1057</v>
      </c>
      <c r="FL2251">
        <v>1074</v>
      </c>
      <c r="FM2251">
        <v>1099</v>
      </c>
      <c r="FN2251">
        <v>1105</v>
      </c>
      <c r="FO2251">
        <v>1110</v>
      </c>
      <c r="FP2251">
        <v>1129</v>
      </c>
      <c r="FQ2251">
        <v>1134</v>
      </c>
      <c r="FR2251">
        <v>1144</v>
      </c>
      <c r="FS2251">
        <v>1164</v>
      </c>
      <c r="FT2251">
        <v>1186</v>
      </c>
      <c r="FU2251">
        <v>1206</v>
      </c>
      <c r="FV2251">
        <v>1217</v>
      </c>
      <c r="FW2251">
        <v>1238</v>
      </c>
      <c r="FX2251">
        <v>1265</v>
      </c>
      <c r="FY2251">
        <v>1279</v>
      </c>
      <c r="FZ2251">
        <v>1292</v>
      </c>
      <c r="GA2251">
        <v>1302</v>
      </c>
      <c r="GB2251">
        <v>1315</v>
      </c>
      <c r="GC2251">
        <v>1325</v>
      </c>
      <c r="GD2251">
        <v>1337</v>
      </c>
      <c r="GE2251">
        <v>1360</v>
      </c>
      <c r="GF2251">
        <v>1419</v>
      </c>
      <c r="GG2251">
        <v>1442</v>
      </c>
      <c r="GH2251">
        <v>1442</v>
      </c>
      <c r="GI2251">
        <v>1442</v>
      </c>
      <c r="GJ2251">
        <v>1486</v>
      </c>
      <c r="GK2251">
        <v>1486</v>
      </c>
      <c r="GL2251">
        <v>1526</v>
      </c>
      <c r="GM2251">
        <v>1526</v>
      </c>
      <c r="GN2251">
        <v>1537</v>
      </c>
      <c r="GO2251">
        <v>1550</v>
      </c>
      <c r="GP2251">
        <v>1556</v>
      </c>
      <c r="GQ2251">
        <v>1637</v>
      </c>
      <c r="GR2251">
        <v>1637</v>
      </c>
    </row>
    <row r="2252" spans="2:200" x14ac:dyDescent="0.55000000000000004">
      <c r="B2252" t="s">
        <v>573</v>
      </c>
      <c r="C2252">
        <v>35.387779899999998</v>
      </c>
      <c r="D2252">
        <v>-80.552671680000003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1</v>
      </c>
      <c r="BE2252">
        <v>1</v>
      </c>
      <c r="BF2252">
        <v>1</v>
      </c>
      <c r="BG2252">
        <v>1</v>
      </c>
      <c r="BH2252">
        <v>1</v>
      </c>
      <c r="BI2252">
        <v>1</v>
      </c>
      <c r="BJ2252">
        <v>1</v>
      </c>
      <c r="BK2252">
        <v>2</v>
      </c>
      <c r="BL2252">
        <v>5</v>
      </c>
      <c r="BM2252">
        <v>6</v>
      </c>
      <c r="BN2252">
        <v>6</v>
      </c>
      <c r="BO2252">
        <v>10</v>
      </c>
      <c r="BP2252">
        <v>12</v>
      </c>
      <c r="BQ2252">
        <v>18</v>
      </c>
      <c r="BR2252">
        <v>22</v>
      </c>
      <c r="BS2252">
        <v>31</v>
      </c>
      <c r="BT2252">
        <v>32</v>
      </c>
      <c r="BU2252">
        <v>38</v>
      </c>
      <c r="BV2252">
        <v>47</v>
      </c>
      <c r="BW2252">
        <v>47</v>
      </c>
      <c r="BX2252">
        <v>50</v>
      </c>
      <c r="BY2252">
        <v>58</v>
      </c>
      <c r="BZ2252">
        <v>65</v>
      </c>
      <c r="CA2252">
        <v>69</v>
      </c>
      <c r="CB2252">
        <v>76</v>
      </c>
      <c r="CC2252">
        <v>81</v>
      </c>
      <c r="CD2252">
        <v>88</v>
      </c>
      <c r="CE2252">
        <v>88</v>
      </c>
      <c r="CF2252">
        <v>94</v>
      </c>
      <c r="CG2252">
        <v>107</v>
      </c>
      <c r="CH2252">
        <v>117</v>
      </c>
      <c r="CI2252">
        <v>165</v>
      </c>
      <c r="CJ2252">
        <v>190</v>
      </c>
      <c r="CK2252">
        <v>204</v>
      </c>
      <c r="CL2252">
        <v>204</v>
      </c>
      <c r="CM2252">
        <v>207</v>
      </c>
      <c r="CN2252">
        <v>207</v>
      </c>
      <c r="CO2252">
        <v>208</v>
      </c>
      <c r="CP2252">
        <v>212</v>
      </c>
      <c r="CQ2252">
        <v>223</v>
      </c>
      <c r="CR2252">
        <v>232</v>
      </c>
      <c r="CS2252">
        <v>236</v>
      </c>
      <c r="CT2252">
        <v>249</v>
      </c>
      <c r="CU2252">
        <v>249</v>
      </c>
      <c r="CV2252">
        <v>261</v>
      </c>
      <c r="CW2252">
        <v>264</v>
      </c>
      <c r="CX2252">
        <v>275</v>
      </c>
      <c r="CY2252">
        <v>275</v>
      </c>
      <c r="CZ2252">
        <v>303</v>
      </c>
      <c r="DA2252">
        <v>308</v>
      </c>
      <c r="DB2252">
        <v>310</v>
      </c>
      <c r="DC2252">
        <v>313</v>
      </c>
      <c r="DD2252">
        <v>317</v>
      </c>
      <c r="DE2252">
        <v>320</v>
      </c>
      <c r="DF2252">
        <v>326</v>
      </c>
      <c r="DG2252">
        <v>333</v>
      </c>
      <c r="DH2252">
        <v>338</v>
      </c>
      <c r="DI2252">
        <v>341</v>
      </c>
      <c r="DJ2252">
        <v>352</v>
      </c>
      <c r="DK2252">
        <v>352</v>
      </c>
      <c r="DL2252">
        <v>356</v>
      </c>
      <c r="DM2252">
        <v>361</v>
      </c>
      <c r="DN2252">
        <v>371</v>
      </c>
      <c r="DO2252">
        <v>371</v>
      </c>
      <c r="DP2252">
        <v>372</v>
      </c>
      <c r="DQ2252">
        <v>380</v>
      </c>
      <c r="DR2252">
        <v>385</v>
      </c>
      <c r="DS2252">
        <v>385</v>
      </c>
      <c r="DT2252">
        <v>400</v>
      </c>
      <c r="DU2252">
        <v>400</v>
      </c>
      <c r="DV2252">
        <v>423</v>
      </c>
      <c r="DW2252">
        <v>428</v>
      </c>
      <c r="DX2252">
        <v>438</v>
      </c>
      <c r="DY2252">
        <v>449</v>
      </c>
      <c r="DZ2252">
        <v>456</v>
      </c>
      <c r="EA2252">
        <v>457</v>
      </c>
      <c r="EB2252">
        <v>457</v>
      </c>
      <c r="EC2252">
        <v>473</v>
      </c>
      <c r="ED2252">
        <v>478</v>
      </c>
      <c r="EE2252">
        <v>500</v>
      </c>
      <c r="EF2252">
        <v>508</v>
      </c>
      <c r="EG2252">
        <v>508</v>
      </c>
      <c r="EH2252">
        <v>511</v>
      </c>
      <c r="EI2252">
        <v>530</v>
      </c>
      <c r="EJ2252">
        <v>546</v>
      </c>
      <c r="EK2252">
        <v>571</v>
      </c>
      <c r="EL2252">
        <v>588</v>
      </c>
      <c r="EM2252">
        <v>599</v>
      </c>
      <c r="EN2252">
        <v>617</v>
      </c>
      <c r="EO2252">
        <v>617</v>
      </c>
      <c r="EP2252">
        <v>662</v>
      </c>
      <c r="EQ2252">
        <v>685</v>
      </c>
      <c r="ER2252">
        <v>686</v>
      </c>
      <c r="ES2252">
        <v>711</v>
      </c>
      <c r="ET2252">
        <v>716</v>
      </c>
      <c r="EU2252">
        <v>729</v>
      </c>
      <c r="EV2252">
        <v>769</v>
      </c>
      <c r="EW2252">
        <v>773</v>
      </c>
      <c r="EX2252">
        <v>805</v>
      </c>
      <c r="EY2252">
        <v>835</v>
      </c>
      <c r="EZ2252">
        <v>869</v>
      </c>
      <c r="FA2252">
        <v>888</v>
      </c>
      <c r="FB2252">
        <v>888</v>
      </c>
      <c r="FC2252">
        <v>930</v>
      </c>
      <c r="FD2252">
        <v>936</v>
      </c>
      <c r="FE2252">
        <v>983</v>
      </c>
      <c r="FF2252">
        <v>1021</v>
      </c>
      <c r="FG2252">
        <v>1064</v>
      </c>
      <c r="FH2252">
        <v>1164</v>
      </c>
      <c r="FI2252">
        <v>1164</v>
      </c>
      <c r="FJ2252">
        <v>1164</v>
      </c>
      <c r="FK2252">
        <v>1187</v>
      </c>
      <c r="FL2252">
        <v>1237</v>
      </c>
      <c r="FM2252">
        <v>1313</v>
      </c>
      <c r="FN2252">
        <v>1343</v>
      </c>
      <c r="FO2252">
        <v>1368</v>
      </c>
      <c r="FP2252">
        <v>1399</v>
      </c>
      <c r="FQ2252">
        <v>1424</v>
      </c>
      <c r="FR2252">
        <v>1454</v>
      </c>
      <c r="FS2252">
        <v>1521</v>
      </c>
      <c r="FT2252">
        <v>1580</v>
      </c>
      <c r="FU2252">
        <v>1640</v>
      </c>
      <c r="FV2252">
        <v>1677</v>
      </c>
      <c r="FW2252">
        <v>1721</v>
      </c>
      <c r="FX2252">
        <v>1754</v>
      </c>
      <c r="FY2252">
        <v>1795</v>
      </c>
      <c r="FZ2252">
        <v>1828</v>
      </c>
      <c r="GA2252">
        <v>1902</v>
      </c>
      <c r="GB2252">
        <v>1949</v>
      </c>
      <c r="GC2252">
        <v>1970</v>
      </c>
      <c r="GD2252">
        <v>1989</v>
      </c>
      <c r="GE2252">
        <v>2028</v>
      </c>
      <c r="GF2252">
        <v>2050</v>
      </c>
      <c r="GG2252">
        <v>2094</v>
      </c>
      <c r="GH2252">
        <v>2129</v>
      </c>
      <c r="GI2252">
        <v>2164</v>
      </c>
      <c r="GJ2252">
        <v>2184</v>
      </c>
      <c r="GK2252">
        <v>2212</v>
      </c>
      <c r="GL2252">
        <v>2248</v>
      </c>
      <c r="GM2252">
        <v>2316</v>
      </c>
      <c r="GN2252">
        <v>2342</v>
      </c>
      <c r="GO2252">
        <v>2375</v>
      </c>
      <c r="GP2252">
        <v>2406</v>
      </c>
      <c r="GQ2252">
        <v>2504</v>
      </c>
      <c r="GR2252">
        <v>2504</v>
      </c>
    </row>
    <row r="2253" spans="2:200" x14ac:dyDescent="0.55000000000000004">
      <c r="B2253" t="s">
        <v>573</v>
      </c>
      <c r="C2253">
        <v>35.952049770000002</v>
      </c>
      <c r="D2253">
        <v>-81.547995220000004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1</v>
      </c>
      <c r="BP2253">
        <v>3</v>
      </c>
      <c r="BQ2253">
        <v>3</v>
      </c>
      <c r="BR2253">
        <v>3</v>
      </c>
      <c r="BS2253">
        <v>3</v>
      </c>
      <c r="BT2253">
        <v>3</v>
      </c>
      <c r="BU2253">
        <v>3</v>
      </c>
      <c r="BV2253">
        <v>3</v>
      </c>
      <c r="BW2253">
        <v>3</v>
      </c>
      <c r="BX2253">
        <v>3</v>
      </c>
      <c r="BY2253">
        <v>3</v>
      </c>
      <c r="BZ2253">
        <v>5</v>
      </c>
      <c r="CA2253">
        <v>11</v>
      </c>
      <c r="CB2253">
        <v>11</v>
      </c>
      <c r="CC2253">
        <v>11</v>
      </c>
      <c r="CD2253">
        <v>11</v>
      </c>
      <c r="CE2253">
        <v>12</v>
      </c>
      <c r="CF2253">
        <v>14</v>
      </c>
      <c r="CG2253">
        <v>17</v>
      </c>
      <c r="CH2253">
        <v>17</v>
      </c>
      <c r="CI2253">
        <v>19</v>
      </c>
      <c r="CJ2253">
        <v>19</v>
      </c>
      <c r="CK2253">
        <v>19</v>
      </c>
      <c r="CL2253">
        <v>19</v>
      </c>
      <c r="CM2253">
        <v>22</v>
      </c>
      <c r="CN2253">
        <v>22</v>
      </c>
      <c r="CO2253">
        <v>23</v>
      </c>
      <c r="CP2253">
        <v>23</v>
      </c>
      <c r="CQ2253">
        <v>23</v>
      </c>
      <c r="CR2253">
        <v>23</v>
      </c>
      <c r="CS2253">
        <v>26</v>
      </c>
      <c r="CT2253">
        <v>27</v>
      </c>
      <c r="CU2253">
        <v>30</v>
      </c>
      <c r="CV2253">
        <v>30</v>
      </c>
      <c r="CW2253">
        <v>31</v>
      </c>
      <c r="CX2253">
        <v>33</v>
      </c>
      <c r="CY2253">
        <v>33</v>
      </c>
      <c r="CZ2253">
        <v>34</v>
      </c>
      <c r="DA2253">
        <v>34</v>
      </c>
      <c r="DB2253">
        <v>34</v>
      </c>
      <c r="DC2253">
        <v>36</v>
      </c>
      <c r="DD2253">
        <v>38</v>
      </c>
      <c r="DE2253">
        <v>45</v>
      </c>
      <c r="DF2253">
        <v>45</v>
      </c>
      <c r="DG2253">
        <v>50</v>
      </c>
      <c r="DH2253">
        <v>52</v>
      </c>
      <c r="DI2253">
        <v>59</v>
      </c>
      <c r="DJ2253">
        <v>60</v>
      </c>
      <c r="DK2253">
        <v>60</v>
      </c>
      <c r="DL2253">
        <v>64</v>
      </c>
      <c r="DM2253">
        <v>69</v>
      </c>
      <c r="DN2253">
        <v>75</v>
      </c>
      <c r="DO2253">
        <v>75</v>
      </c>
      <c r="DP2253">
        <v>78</v>
      </c>
      <c r="DQ2253">
        <v>83</v>
      </c>
      <c r="DR2253">
        <v>86</v>
      </c>
      <c r="DS2253">
        <v>86</v>
      </c>
      <c r="DT2253">
        <v>92</v>
      </c>
      <c r="DU2253">
        <v>92</v>
      </c>
      <c r="DV2253">
        <v>104</v>
      </c>
      <c r="DW2253">
        <v>105</v>
      </c>
      <c r="DX2253">
        <v>106</v>
      </c>
      <c r="DY2253">
        <v>107</v>
      </c>
      <c r="DZ2253">
        <v>107</v>
      </c>
      <c r="EA2253">
        <v>114</v>
      </c>
      <c r="EB2253">
        <v>120</v>
      </c>
      <c r="EC2253">
        <v>127</v>
      </c>
      <c r="ED2253">
        <v>132</v>
      </c>
      <c r="EE2253">
        <v>138</v>
      </c>
      <c r="EF2253">
        <v>155</v>
      </c>
      <c r="EG2253">
        <v>157</v>
      </c>
      <c r="EH2253">
        <v>161</v>
      </c>
      <c r="EI2253">
        <v>173</v>
      </c>
      <c r="EJ2253">
        <v>183</v>
      </c>
      <c r="EK2253">
        <v>196</v>
      </c>
      <c r="EL2253">
        <v>201</v>
      </c>
      <c r="EM2253">
        <v>204</v>
      </c>
      <c r="EN2253">
        <v>209</v>
      </c>
      <c r="EO2253">
        <v>219</v>
      </c>
      <c r="EP2253">
        <v>228</v>
      </c>
      <c r="EQ2253">
        <v>238</v>
      </c>
      <c r="ER2253">
        <v>240</v>
      </c>
      <c r="ES2253">
        <v>248</v>
      </c>
      <c r="ET2253">
        <v>249</v>
      </c>
      <c r="EU2253">
        <v>252</v>
      </c>
      <c r="EV2253">
        <v>258</v>
      </c>
      <c r="EW2253">
        <v>273</v>
      </c>
      <c r="EX2253">
        <v>296</v>
      </c>
      <c r="EY2253">
        <v>304</v>
      </c>
      <c r="EZ2253">
        <v>314</v>
      </c>
      <c r="FA2253">
        <v>315</v>
      </c>
      <c r="FB2253">
        <v>322</v>
      </c>
      <c r="FC2253">
        <v>328</v>
      </c>
      <c r="FD2253">
        <v>335</v>
      </c>
      <c r="FE2253">
        <v>348</v>
      </c>
      <c r="FF2253">
        <v>358</v>
      </c>
      <c r="FG2253">
        <v>398</v>
      </c>
      <c r="FH2253">
        <v>411</v>
      </c>
      <c r="FI2253">
        <v>419</v>
      </c>
      <c r="FJ2253">
        <v>434</v>
      </c>
      <c r="FK2253">
        <v>452</v>
      </c>
      <c r="FL2253">
        <v>469</v>
      </c>
      <c r="FM2253">
        <v>486</v>
      </c>
      <c r="FN2253">
        <v>504</v>
      </c>
      <c r="FO2253">
        <v>522</v>
      </c>
      <c r="FP2253">
        <v>534</v>
      </c>
      <c r="FQ2253">
        <v>546</v>
      </c>
      <c r="FR2253">
        <v>563</v>
      </c>
      <c r="FS2253">
        <v>591</v>
      </c>
      <c r="FT2253">
        <v>601</v>
      </c>
      <c r="FU2253">
        <v>619</v>
      </c>
      <c r="FV2253">
        <v>653</v>
      </c>
      <c r="FW2253">
        <v>683</v>
      </c>
      <c r="FX2253">
        <v>685</v>
      </c>
      <c r="FY2253">
        <v>707</v>
      </c>
      <c r="FZ2253">
        <v>732</v>
      </c>
      <c r="GA2253">
        <v>754</v>
      </c>
      <c r="GB2253">
        <v>771</v>
      </c>
      <c r="GC2253">
        <v>789</v>
      </c>
      <c r="GD2253">
        <v>809</v>
      </c>
      <c r="GE2253">
        <v>835</v>
      </c>
      <c r="GF2253">
        <v>869</v>
      </c>
      <c r="GG2253">
        <v>901</v>
      </c>
      <c r="GH2253">
        <v>936</v>
      </c>
      <c r="GI2253">
        <v>961</v>
      </c>
      <c r="GJ2253">
        <v>981</v>
      </c>
      <c r="GK2253">
        <v>1010</v>
      </c>
      <c r="GL2253">
        <v>1022</v>
      </c>
      <c r="GM2253">
        <v>1066</v>
      </c>
      <c r="GN2253">
        <v>1085</v>
      </c>
      <c r="GO2253">
        <v>1103</v>
      </c>
      <c r="GP2253">
        <v>1121</v>
      </c>
      <c r="GQ2253">
        <v>1138</v>
      </c>
      <c r="GR2253">
        <v>1154</v>
      </c>
    </row>
    <row r="2254" spans="2:200" x14ac:dyDescent="0.55000000000000004">
      <c r="B2254" t="s">
        <v>573</v>
      </c>
      <c r="C2254">
        <v>36.338049390000002</v>
      </c>
      <c r="D2254">
        <v>-76.15568396000000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0</v>
      </c>
      <c r="CL2254">
        <v>0</v>
      </c>
      <c r="CM2254">
        <v>0</v>
      </c>
      <c r="CN2254">
        <v>0</v>
      </c>
      <c r="CO2254">
        <v>0</v>
      </c>
      <c r="CP2254">
        <v>0</v>
      </c>
      <c r="CQ2254">
        <v>0</v>
      </c>
      <c r="CR2254">
        <v>0</v>
      </c>
      <c r="CS2254">
        <v>0</v>
      </c>
      <c r="CT2254">
        <v>0</v>
      </c>
      <c r="CU2254">
        <v>0</v>
      </c>
      <c r="CV2254">
        <v>0</v>
      </c>
      <c r="CW2254">
        <v>1</v>
      </c>
      <c r="CX2254">
        <v>1</v>
      </c>
      <c r="CY2254">
        <v>1</v>
      </c>
      <c r="CZ2254">
        <v>1</v>
      </c>
      <c r="DA2254">
        <v>1</v>
      </c>
      <c r="DB2254">
        <v>2</v>
      </c>
      <c r="DC2254">
        <v>2</v>
      </c>
      <c r="DD2254">
        <v>2</v>
      </c>
      <c r="DE2254">
        <v>2</v>
      </c>
      <c r="DF2254">
        <v>2</v>
      </c>
      <c r="DG2254">
        <v>2</v>
      </c>
      <c r="DH2254">
        <v>2</v>
      </c>
      <c r="DI2254">
        <v>2</v>
      </c>
      <c r="DJ2254">
        <v>2</v>
      </c>
      <c r="DK2254">
        <v>2</v>
      </c>
      <c r="DL2254">
        <v>2</v>
      </c>
      <c r="DM2254">
        <v>2</v>
      </c>
      <c r="DN2254">
        <v>2</v>
      </c>
      <c r="DO2254">
        <v>2</v>
      </c>
      <c r="DP2254">
        <v>2</v>
      </c>
      <c r="DQ2254">
        <v>2</v>
      </c>
      <c r="DR2254">
        <v>2</v>
      </c>
      <c r="DS2254">
        <v>2</v>
      </c>
      <c r="DT2254">
        <v>3</v>
      </c>
      <c r="DU2254">
        <v>3</v>
      </c>
      <c r="DV2254">
        <v>3</v>
      </c>
      <c r="DW2254">
        <v>3</v>
      </c>
      <c r="DX2254">
        <v>3</v>
      </c>
      <c r="DY2254">
        <v>3</v>
      </c>
      <c r="DZ2254">
        <v>3</v>
      </c>
      <c r="EA2254">
        <v>3</v>
      </c>
      <c r="EB2254">
        <v>3</v>
      </c>
      <c r="EC2254">
        <v>3</v>
      </c>
      <c r="ED2254">
        <v>3</v>
      </c>
      <c r="EE2254">
        <v>3</v>
      </c>
      <c r="EF2254">
        <v>3</v>
      </c>
      <c r="EG2254">
        <v>3</v>
      </c>
      <c r="EH2254">
        <v>3</v>
      </c>
      <c r="EI2254">
        <v>3</v>
      </c>
      <c r="EJ2254">
        <v>3</v>
      </c>
      <c r="EK2254">
        <v>3</v>
      </c>
      <c r="EL2254">
        <v>3</v>
      </c>
      <c r="EM2254">
        <v>3</v>
      </c>
      <c r="EN2254">
        <v>3</v>
      </c>
      <c r="EO2254">
        <v>3</v>
      </c>
      <c r="EP2254">
        <v>3</v>
      </c>
      <c r="EQ2254">
        <v>3</v>
      </c>
      <c r="ER2254">
        <v>6</v>
      </c>
      <c r="ES2254">
        <v>6</v>
      </c>
      <c r="ET2254">
        <v>6</v>
      </c>
      <c r="EU2254">
        <v>7</v>
      </c>
      <c r="EV2254">
        <v>7</v>
      </c>
      <c r="EW2254">
        <v>9</v>
      </c>
      <c r="EX2254">
        <v>12</v>
      </c>
      <c r="EY2254">
        <v>16</v>
      </c>
      <c r="EZ2254">
        <v>19</v>
      </c>
      <c r="FA2254">
        <v>19</v>
      </c>
      <c r="FB2254">
        <v>22</v>
      </c>
      <c r="FC2254">
        <v>23</v>
      </c>
      <c r="FD2254">
        <v>23</v>
      </c>
      <c r="FE2254">
        <v>23</v>
      </c>
      <c r="FF2254">
        <v>24</v>
      </c>
      <c r="FG2254">
        <v>24</v>
      </c>
      <c r="FH2254">
        <v>26</v>
      </c>
      <c r="FI2254">
        <v>28</v>
      </c>
      <c r="FJ2254">
        <v>29</v>
      </c>
      <c r="FK2254">
        <v>30</v>
      </c>
      <c r="FL2254">
        <v>31</v>
      </c>
      <c r="FM2254">
        <v>31</v>
      </c>
      <c r="FN2254">
        <v>31</v>
      </c>
      <c r="FO2254">
        <v>31</v>
      </c>
      <c r="FP2254">
        <v>33</v>
      </c>
      <c r="FQ2254">
        <v>34</v>
      </c>
      <c r="FR2254">
        <v>34</v>
      </c>
      <c r="FS2254">
        <v>34</v>
      </c>
      <c r="FT2254">
        <v>35</v>
      </c>
      <c r="FU2254">
        <v>35</v>
      </c>
      <c r="FV2254">
        <v>38</v>
      </c>
      <c r="FW2254">
        <v>39</v>
      </c>
      <c r="FX2254">
        <v>42</v>
      </c>
      <c r="FY2254">
        <v>43</v>
      </c>
      <c r="FZ2254">
        <v>44</v>
      </c>
      <c r="GA2254">
        <v>44</v>
      </c>
      <c r="GB2254">
        <v>45</v>
      </c>
      <c r="GC2254">
        <v>46</v>
      </c>
      <c r="GD2254">
        <v>47</v>
      </c>
      <c r="GE2254">
        <v>48</v>
      </c>
      <c r="GF2254">
        <v>50</v>
      </c>
      <c r="GG2254">
        <v>50</v>
      </c>
      <c r="GH2254">
        <v>52</v>
      </c>
      <c r="GI2254">
        <v>52</v>
      </c>
      <c r="GJ2254">
        <v>52</v>
      </c>
      <c r="GK2254">
        <v>53</v>
      </c>
      <c r="GL2254">
        <v>53</v>
      </c>
      <c r="GM2254">
        <v>55</v>
      </c>
      <c r="GN2254">
        <v>56</v>
      </c>
      <c r="GO2254">
        <v>62</v>
      </c>
      <c r="GP2254">
        <v>63</v>
      </c>
      <c r="GQ2254">
        <v>63</v>
      </c>
      <c r="GR2254">
        <v>63</v>
      </c>
    </row>
    <row r="2255" spans="2:200" x14ac:dyDescent="0.55000000000000004">
      <c r="B2255" t="s">
        <v>573</v>
      </c>
      <c r="C2255">
        <v>34.893294099999999</v>
      </c>
      <c r="D2255">
        <v>-76.54120134999999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1</v>
      </c>
      <c r="BL2255">
        <v>5</v>
      </c>
      <c r="BM2255">
        <v>5</v>
      </c>
      <c r="BN2255">
        <v>5</v>
      </c>
      <c r="BO2255">
        <v>5</v>
      </c>
      <c r="BP2255">
        <v>5</v>
      </c>
      <c r="BQ2255">
        <v>5</v>
      </c>
      <c r="BR2255">
        <v>5</v>
      </c>
      <c r="BS2255">
        <v>7</v>
      </c>
      <c r="BT2255">
        <v>7</v>
      </c>
      <c r="BU2255">
        <v>11</v>
      </c>
      <c r="BV2255">
        <v>12</v>
      </c>
      <c r="BW2255">
        <v>14</v>
      </c>
      <c r="BX2255">
        <v>14</v>
      </c>
      <c r="BY2255">
        <v>16</v>
      </c>
      <c r="BZ2255">
        <v>16</v>
      </c>
      <c r="CA2255">
        <v>16</v>
      </c>
      <c r="CB2255">
        <v>25</v>
      </c>
      <c r="CC2255">
        <v>25</v>
      </c>
      <c r="CD2255">
        <v>19</v>
      </c>
      <c r="CE2255">
        <v>20</v>
      </c>
      <c r="CF2255">
        <v>20</v>
      </c>
      <c r="CG2255">
        <v>21</v>
      </c>
      <c r="CH2255">
        <v>21</v>
      </c>
      <c r="CI2255">
        <v>22</v>
      </c>
      <c r="CJ2255">
        <v>22</v>
      </c>
      <c r="CK2255">
        <v>22</v>
      </c>
      <c r="CL2255">
        <v>22</v>
      </c>
      <c r="CM2255">
        <v>22</v>
      </c>
      <c r="CN2255">
        <v>24</v>
      </c>
      <c r="CO2255">
        <v>24</v>
      </c>
      <c r="CP2255">
        <v>24</v>
      </c>
      <c r="CQ2255">
        <v>24</v>
      </c>
      <c r="CR2255">
        <v>27</v>
      </c>
      <c r="CS2255">
        <v>27</v>
      </c>
      <c r="CT2255">
        <v>27</v>
      </c>
      <c r="CU2255">
        <v>27</v>
      </c>
      <c r="CV2255">
        <v>27</v>
      </c>
      <c r="CW2255">
        <v>28</v>
      </c>
      <c r="CX2255">
        <v>28</v>
      </c>
      <c r="CY2255">
        <v>28</v>
      </c>
      <c r="CZ2255">
        <v>28</v>
      </c>
      <c r="DA2255">
        <v>29</v>
      </c>
      <c r="DB2255">
        <v>29</v>
      </c>
      <c r="DC2255">
        <v>29</v>
      </c>
      <c r="DD2255">
        <v>29</v>
      </c>
      <c r="DE2255">
        <v>29</v>
      </c>
      <c r="DF2255">
        <v>29</v>
      </c>
      <c r="DG2255">
        <v>29</v>
      </c>
      <c r="DH2255">
        <v>29</v>
      </c>
      <c r="DI2255">
        <v>32</v>
      </c>
      <c r="DJ2255">
        <v>32</v>
      </c>
      <c r="DK2255">
        <v>32</v>
      </c>
      <c r="DL2255">
        <v>35</v>
      </c>
      <c r="DM2255">
        <v>35</v>
      </c>
      <c r="DN2255">
        <v>36</v>
      </c>
      <c r="DO2255">
        <v>36</v>
      </c>
      <c r="DP2255">
        <v>36</v>
      </c>
      <c r="DQ2255">
        <v>36</v>
      </c>
      <c r="DR2255">
        <v>36</v>
      </c>
      <c r="DS2255">
        <v>36</v>
      </c>
      <c r="DT2255">
        <v>36</v>
      </c>
      <c r="DU2255">
        <v>36</v>
      </c>
      <c r="DV2255">
        <v>36</v>
      </c>
      <c r="DW2255">
        <v>36</v>
      </c>
      <c r="DX2255">
        <v>36</v>
      </c>
      <c r="DY2255">
        <v>36</v>
      </c>
      <c r="DZ2255">
        <v>36</v>
      </c>
      <c r="EA2255">
        <v>37</v>
      </c>
      <c r="EB2255">
        <v>37</v>
      </c>
      <c r="EC2255">
        <v>37</v>
      </c>
      <c r="ED2255">
        <v>37</v>
      </c>
      <c r="EE2255">
        <v>37</v>
      </c>
      <c r="EF2255">
        <v>37</v>
      </c>
      <c r="EG2255">
        <v>37</v>
      </c>
      <c r="EH2255">
        <v>37</v>
      </c>
      <c r="EI2255">
        <v>39</v>
      </c>
      <c r="EJ2255">
        <v>39</v>
      </c>
      <c r="EK2255">
        <v>39</v>
      </c>
      <c r="EL2255">
        <v>39</v>
      </c>
      <c r="EM2255">
        <v>40</v>
      </c>
      <c r="EN2255">
        <v>40</v>
      </c>
      <c r="EO2255">
        <v>42</v>
      </c>
      <c r="EP2255">
        <v>43</v>
      </c>
      <c r="EQ2255">
        <v>45</v>
      </c>
      <c r="ER2255">
        <v>46</v>
      </c>
      <c r="ES2255">
        <v>46</v>
      </c>
      <c r="ET2255">
        <v>47</v>
      </c>
      <c r="EU2255">
        <v>48</v>
      </c>
      <c r="EV2255">
        <v>48</v>
      </c>
      <c r="EW2255">
        <v>48</v>
      </c>
      <c r="EX2255">
        <v>51</v>
      </c>
      <c r="EY2255">
        <v>52</v>
      </c>
      <c r="EZ2255">
        <v>53</v>
      </c>
      <c r="FA2255">
        <v>61</v>
      </c>
      <c r="FB2255">
        <v>61</v>
      </c>
      <c r="FC2255">
        <v>64</v>
      </c>
      <c r="FD2255">
        <v>64</v>
      </c>
      <c r="FE2255">
        <v>67</v>
      </c>
      <c r="FF2255">
        <v>77</v>
      </c>
      <c r="FG2255">
        <v>77</v>
      </c>
      <c r="FH2255">
        <v>84</v>
      </c>
      <c r="FI2255">
        <v>94</v>
      </c>
      <c r="FJ2255">
        <v>94</v>
      </c>
      <c r="FK2255">
        <v>94</v>
      </c>
      <c r="FL2255">
        <v>100</v>
      </c>
      <c r="FM2255">
        <v>101</v>
      </c>
      <c r="FN2255">
        <v>105</v>
      </c>
      <c r="FO2255">
        <v>109</v>
      </c>
      <c r="FP2255">
        <v>111</v>
      </c>
      <c r="FQ2255">
        <v>121</v>
      </c>
      <c r="FR2255">
        <v>124</v>
      </c>
      <c r="FS2255">
        <v>133</v>
      </c>
      <c r="FT2255">
        <v>133</v>
      </c>
      <c r="FU2255">
        <v>133</v>
      </c>
      <c r="FV2255">
        <v>154</v>
      </c>
      <c r="FW2255">
        <v>162</v>
      </c>
      <c r="FX2255">
        <v>171</v>
      </c>
      <c r="FY2255">
        <v>171</v>
      </c>
      <c r="FZ2255">
        <v>171</v>
      </c>
      <c r="GA2255">
        <v>173</v>
      </c>
      <c r="GB2255">
        <v>176</v>
      </c>
      <c r="GC2255">
        <v>178</v>
      </c>
      <c r="GD2255">
        <v>188</v>
      </c>
      <c r="GE2255">
        <v>188</v>
      </c>
      <c r="GF2255">
        <v>189</v>
      </c>
      <c r="GG2255">
        <v>230</v>
      </c>
      <c r="GH2255">
        <v>238</v>
      </c>
      <c r="GI2255">
        <v>262</v>
      </c>
      <c r="GJ2255">
        <v>267</v>
      </c>
      <c r="GK2255">
        <v>279</v>
      </c>
      <c r="GL2255">
        <v>279</v>
      </c>
      <c r="GM2255">
        <v>279</v>
      </c>
      <c r="GN2255">
        <v>284</v>
      </c>
      <c r="GO2255">
        <v>286</v>
      </c>
      <c r="GP2255">
        <v>295</v>
      </c>
      <c r="GQ2255">
        <v>332</v>
      </c>
      <c r="GR2255">
        <v>332</v>
      </c>
    </row>
    <row r="2256" spans="2:200" x14ac:dyDescent="0.55000000000000004">
      <c r="B2256" t="s">
        <v>573</v>
      </c>
      <c r="C2256">
        <v>36.393126649999999</v>
      </c>
      <c r="D2256">
        <v>-79.333532809999994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1</v>
      </c>
      <c r="BT2256">
        <v>1</v>
      </c>
      <c r="BU2256">
        <v>1</v>
      </c>
      <c r="BV2256">
        <v>1</v>
      </c>
      <c r="BW2256">
        <v>1</v>
      </c>
      <c r="BX2256">
        <v>1</v>
      </c>
      <c r="BY2256">
        <v>1</v>
      </c>
      <c r="BZ2256">
        <v>1</v>
      </c>
      <c r="CA2256">
        <v>2</v>
      </c>
      <c r="CB2256">
        <v>2</v>
      </c>
      <c r="CC2256">
        <v>2</v>
      </c>
      <c r="CD2256">
        <v>2</v>
      </c>
      <c r="CE2256">
        <v>2</v>
      </c>
      <c r="CF2256">
        <v>3</v>
      </c>
      <c r="CG2256">
        <v>3</v>
      </c>
      <c r="CH2256">
        <v>3</v>
      </c>
      <c r="CI2256">
        <v>3</v>
      </c>
      <c r="CJ2256">
        <v>3</v>
      </c>
      <c r="CK2256">
        <v>3</v>
      </c>
      <c r="CL2256">
        <v>4</v>
      </c>
      <c r="CM2256">
        <v>7</v>
      </c>
      <c r="CN2256">
        <v>7</v>
      </c>
      <c r="CO2256">
        <v>7</v>
      </c>
      <c r="CP2256">
        <v>8</v>
      </c>
      <c r="CQ2256">
        <v>8</v>
      </c>
      <c r="CR2256">
        <v>12</v>
      </c>
      <c r="CS2256">
        <v>13</v>
      </c>
      <c r="CT2256">
        <v>14</v>
      </c>
      <c r="CU2256">
        <v>15</v>
      </c>
      <c r="CV2256">
        <v>16</v>
      </c>
      <c r="CW2256">
        <v>18</v>
      </c>
      <c r="CX2256">
        <v>18</v>
      </c>
      <c r="CY2256">
        <v>19</v>
      </c>
      <c r="CZ2256">
        <v>22</v>
      </c>
      <c r="DA2256">
        <v>24</v>
      </c>
      <c r="DB2256">
        <v>30</v>
      </c>
      <c r="DC2256">
        <v>32</v>
      </c>
      <c r="DD2256">
        <v>32</v>
      </c>
      <c r="DE2256">
        <v>34</v>
      </c>
      <c r="DF2256">
        <v>36</v>
      </c>
      <c r="DG2256">
        <v>38</v>
      </c>
      <c r="DH2256">
        <v>38</v>
      </c>
      <c r="DI2256">
        <v>38</v>
      </c>
      <c r="DJ2256">
        <v>39</v>
      </c>
      <c r="DK2256">
        <v>41</v>
      </c>
      <c r="DL2256">
        <v>42</v>
      </c>
      <c r="DM2256">
        <v>42</v>
      </c>
      <c r="DN2256">
        <v>42</v>
      </c>
      <c r="DO2256">
        <v>43</v>
      </c>
      <c r="DP2256">
        <v>43</v>
      </c>
      <c r="DQ2256">
        <v>43</v>
      </c>
      <c r="DR2256">
        <v>44</v>
      </c>
      <c r="DS2256">
        <v>44</v>
      </c>
      <c r="DT2256">
        <v>45</v>
      </c>
      <c r="DU2256">
        <v>45</v>
      </c>
      <c r="DV2256">
        <v>51</v>
      </c>
      <c r="DW2256">
        <v>52</v>
      </c>
      <c r="DX2256">
        <v>54</v>
      </c>
      <c r="DY2256">
        <v>55</v>
      </c>
      <c r="DZ2256">
        <v>55</v>
      </c>
      <c r="EA2256">
        <v>55</v>
      </c>
      <c r="EB2256">
        <v>57</v>
      </c>
      <c r="EC2256">
        <v>58</v>
      </c>
      <c r="ED2256">
        <v>60</v>
      </c>
      <c r="EE2256">
        <v>61</v>
      </c>
      <c r="EF2256">
        <v>87</v>
      </c>
      <c r="EG2256">
        <v>93</v>
      </c>
      <c r="EH2256">
        <v>94</v>
      </c>
      <c r="EI2256">
        <v>94</v>
      </c>
      <c r="EJ2256">
        <v>94</v>
      </c>
      <c r="EK2256">
        <v>96</v>
      </c>
      <c r="EL2256">
        <v>96</v>
      </c>
      <c r="EM2256">
        <v>97</v>
      </c>
      <c r="EN2256">
        <v>97</v>
      </c>
      <c r="EO2256">
        <v>98</v>
      </c>
      <c r="EP2256">
        <v>101</v>
      </c>
      <c r="EQ2256">
        <v>101</v>
      </c>
      <c r="ER2256">
        <v>101</v>
      </c>
      <c r="ES2256">
        <v>102</v>
      </c>
      <c r="ET2256">
        <v>103</v>
      </c>
      <c r="EU2256">
        <v>104</v>
      </c>
      <c r="EV2256">
        <v>106</v>
      </c>
      <c r="EW2256">
        <v>110</v>
      </c>
      <c r="EX2256">
        <v>112</v>
      </c>
      <c r="EY2256">
        <v>113</v>
      </c>
      <c r="EZ2256">
        <v>116</v>
      </c>
      <c r="FA2256">
        <v>116</v>
      </c>
      <c r="FB2256">
        <v>121</v>
      </c>
      <c r="FC2256">
        <v>122</v>
      </c>
      <c r="FD2256">
        <v>125</v>
      </c>
      <c r="FE2256">
        <v>128</v>
      </c>
      <c r="FF2256">
        <v>134</v>
      </c>
      <c r="FG2256">
        <v>135</v>
      </c>
      <c r="FH2256">
        <v>135</v>
      </c>
      <c r="FI2256">
        <v>135</v>
      </c>
      <c r="FJ2256">
        <v>135</v>
      </c>
      <c r="FK2256">
        <v>141</v>
      </c>
      <c r="FL2256">
        <v>142</v>
      </c>
      <c r="FM2256">
        <v>144</v>
      </c>
      <c r="FN2256">
        <v>147</v>
      </c>
      <c r="FO2256">
        <v>147</v>
      </c>
      <c r="FP2256">
        <v>147</v>
      </c>
      <c r="FQ2256">
        <v>148</v>
      </c>
      <c r="FR2256">
        <v>149</v>
      </c>
      <c r="FS2256">
        <v>149</v>
      </c>
      <c r="FT2256">
        <v>149</v>
      </c>
      <c r="FU2256">
        <v>150</v>
      </c>
      <c r="FV2256">
        <v>154</v>
      </c>
      <c r="FW2256">
        <v>156</v>
      </c>
      <c r="FX2256">
        <v>156</v>
      </c>
      <c r="FY2256">
        <v>158</v>
      </c>
      <c r="FZ2256">
        <v>160</v>
      </c>
      <c r="GA2256">
        <v>167</v>
      </c>
      <c r="GB2256">
        <v>167</v>
      </c>
      <c r="GC2256">
        <v>168</v>
      </c>
      <c r="GD2256">
        <v>168</v>
      </c>
      <c r="GE2256">
        <v>168</v>
      </c>
      <c r="GF2256">
        <v>170</v>
      </c>
      <c r="GG2256">
        <v>171</v>
      </c>
      <c r="GH2256">
        <v>172</v>
      </c>
      <c r="GI2256">
        <v>173</v>
      </c>
      <c r="GJ2256">
        <v>173</v>
      </c>
      <c r="GK2256">
        <v>173</v>
      </c>
      <c r="GL2256">
        <v>173</v>
      </c>
      <c r="GM2256">
        <v>179</v>
      </c>
      <c r="GN2256">
        <v>183</v>
      </c>
      <c r="GO2256">
        <v>183</v>
      </c>
      <c r="GP2256">
        <v>184</v>
      </c>
      <c r="GQ2256">
        <v>186</v>
      </c>
      <c r="GR2256">
        <v>189</v>
      </c>
    </row>
    <row r="2257" spans="2:200" x14ac:dyDescent="0.55000000000000004">
      <c r="B2257" t="s">
        <v>573</v>
      </c>
      <c r="C2257">
        <v>35.662111289999999</v>
      </c>
      <c r="D2257">
        <v>-81.213261700000004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1</v>
      </c>
      <c r="BL2257">
        <v>1</v>
      </c>
      <c r="BM2257">
        <v>1</v>
      </c>
      <c r="BN2257">
        <v>4</v>
      </c>
      <c r="BO2257">
        <v>4</v>
      </c>
      <c r="BP2257">
        <v>4</v>
      </c>
      <c r="BQ2257">
        <v>9</v>
      </c>
      <c r="BR2257">
        <v>10</v>
      </c>
      <c r="BS2257">
        <v>10</v>
      </c>
      <c r="BT2257">
        <v>14</v>
      </c>
      <c r="BU2257">
        <v>14</v>
      </c>
      <c r="BV2257">
        <v>14</v>
      </c>
      <c r="BW2257">
        <v>16</v>
      </c>
      <c r="BX2257">
        <v>16</v>
      </c>
      <c r="BY2257">
        <v>20</v>
      </c>
      <c r="BZ2257">
        <v>22</v>
      </c>
      <c r="CA2257">
        <v>24</v>
      </c>
      <c r="CB2257">
        <v>25</v>
      </c>
      <c r="CC2257">
        <v>27</v>
      </c>
      <c r="CD2257">
        <v>28</v>
      </c>
      <c r="CE2257">
        <v>29</v>
      </c>
      <c r="CF2257">
        <v>29</v>
      </c>
      <c r="CG2257">
        <v>33</v>
      </c>
      <c r="CH2257">
        <v>33</v>
      </c>
      <c r="CI2257">
        <v>35</v>
      </c>
      <c r="CJ2257">
        <v>36</v>
      </c>
      <c r="CK2257">
        <v>38</v>
      </c>
      <c r="CL2257">
        <v>38</v>
      </c>
      <c r="CM2257">
        <v>43</v>
      </c>
      <c r="CN2257">
        <v>43</v>
      </c>
      <c r="CO2257">
        <v>43</v>
      </c>
      <c r="CP2257">
        <v>43</v>
      </c>
      <c r="CQ2257">
        <v>46</v>
      </c>
      <c r="CR2257">
        <v>47</v>
      </c>
      <c r="CS2257">
        <v>47</v>
      </c>
      <c r="CT2257">
        <v>49</v>
      </c>
      <c r="CU2257">
        <v>50</v>
      </c>
      <c r="CV2257">
        <v>52</v>
      </c>
      <c r="CW2257">
        <v>53</v>
      </c>
      <c r="CX2257">
        <v>53</v>
      </c>
      <c r="CY2257">
        <v>56</v>
      </c>
      <c r="CZ2257">
        <v>56</v>
      </c>
      <c r="DA2257">
        <v>56</v>
      </c>
      <c r="DB2257">
        <v>56</v>
      </c>
      <c r="DC2257">
        <v>56</v>
      </c>
      <c r="DD2257">
        <v>60</v>
      </c>
      <c r="DE2257">
        <v>65</v>
      </c>
      <c r="DF2257">
        <v>65</v>
      </c>
      <c r="DG2257">
        <v>65</v>
      </c>
      <c r="DH2257">
        <v>67</v>
      </c>
      <c r="DI2257">
        <v>78</v>
      </c>
      <c r="DJ2257">
        <v>82</v>
      </c>
      <c r="DK2257">
        <v>83</v>
      </c>
      <c r="DL2257">
        <v>83</v>
      </c>
      <c r="DM2257">
        <v>92</v>
      </c>
      <c r="DN2257">
        <v>96</v>
      </c>
      <c r="DO2257">
        <v>96</v>
      </c>
      <c r="DP2257">
        <v>96</v>
      </c>
      <c r="DQ2257">
        <v>100</v>
      </c>
      <c r="DR2257">
        <v>111</v>
      </c>
      <c r="DS2257">
        <v>111</v>
      </c>
      <c r="DT2257">
        <v>121</v>
      </c>
      <c r="DU2257">
        <v>121</v>
      </c>
      <c r="DV2257">
        <v>143</v>
      </c>
      <c r="DW2257">
        <v>143</v>
      </c>
      <c r="DX2257">
        <v>148</v>
      </c>
      <c r="DY2257">
        <v>152</v>
      </c>
      <c r="DZ2257">
        <v>171</v>
      </c>
      <c r="EA2257">
        <v>181</v>
      </c>
      <c r="EB2257">
        <v>194</v>
      </c>
      <c r="EC2257">
        <v>208</v>
      </c>
      <c r="ED2257">
        <v>208</v>
      </c>
      <c r="EE2257">
        <v>217</v>
      </c>
      <c r="EF2257">
        <v>234</v>
      </c>
      <c r="EG2257">
        <v>234</v>
      </c>
      <c r="EH2257">
        <v>255</v>
      </c>
      <c r="EI2257">
        <v>258</v>
      </c>
      <c r="EJ2257">
        <v>278</v>
      </c>
      <c r="EK2257">
        <v>284</v>
      </c>
      <c r="EL2257">
        <v>293</v>
      </c>
      <c r="EM2257">
        <v>310</v>
      </c>
      <c r="EN2257">
        <v>327</v>
      </c>
      <c r="EO2257">
        <v>338</v>
      </c>
      <c r="EP2257">
        <v>341</v>
      </c>
      <c r="EQ2257">
        <v>379</v>
      </c>
      <c r="ER2257">
        <v>399</v>
      </c>
      <c r="ES2257">
        <v>417</v>
      </c>
      <c r="ET2257">
        <v>435</v>
      </c>
      <c r="EU2257">
        <v>452</v>
      </c>
      <c r="EV2257">
        <v>465</v>
      </c>
      <c r="EW2257">
        <v>485</v>
      </c>
      <c r="EX2257">
        <v>519</v>
      </c>
      <c r="EY2257">
        <v>538</v>
      </c>
      <c r="EZ2257">
        <v>552</v>
      </c>
      <c r="FA2257">
        <v>600</v>
      </c>
      <c r="FB2257">
        <v>600</v>
      </c>
      <c r="FC2257">
        <v>639</v>
      </c>
      <c r="FD2257">
        <v>669</v>
      </c>
      <c r="FE2257">
        <v>669</v>
      </c>
      <c r="FF2257">
        <v>704</v>
      </c>
      <c r="FG2257">
        <v>720</v>
      </c>
      <c r="FH2257">
        <v>776</v>
      </c>
      <c r="FI2257">
        <v>825</v>
      </c>
      <c r="FJ2257">
        <v>825</v>
      </c>
      <c r="FK2257">
        <v>826</v>
      </c>
      <c r="FL2257">
        <v>887</v>
      </c>
      <c r="FM2257">
        <v>907</v>
      </c>
      <c r="FN2257">
        <v>942</v>
      </c>
      <c r="FO2257">
        <v>980</v>
      </c>
      <c r="FP2257">
        <v>1018</v>
      </c>
      <c r="FQ2257">
        <v>1066</v>
      </c>
      <c r="FR2257">
        <v>1093</v>
      </c>
      <c r="FS2257">
        <v>1132</v>
      </c>
      <c r="FT2257">
        <v>1142</v>
      </c>
      <c r="FU2257">
        <v>1184</v>
      </c>
      <c r="FV2257">
        <v>1253</v>
      </c>
      <c r="FW2257">
        <v>1290</v>
      </c>
      <c r="FX2257">
        <v>1352</v>
      </c>
      <c r="FY2257">
        <v>1358</v>
      </c>
      <c r="FZ2257">
        <v>1404</v>
      </c>
      <c r="GA2257">
        <v>1435</v>
      </c>
      <c r="GB2257">
        <v>1469</v>
      </c>
      <c r="GC2257">
        <v>1530</v>
      </c>
      <c r="GD2257">
        <v>1568</v>
      </c>
      <c r="GE2257">
        <v>1574</v>
      </c>
      <c r="GF2257">
        <v>1624</v>
      </c>
      <c r="GG2257">
        <v>1685</v>
      </c>
      <c r="GH2257">
        <v>1694</v>
      </c>
      <c r="GI2257">
        <v>1727</v>
      </c>
      <c r="GJ2257">
        <v>1767</v>
      </c>
      <c r="GK2257">
        <v>1773</v>
      </c>
      <c r="GL2257">
        <v>1801</v>
      </c>
      <c r="GM2257">
        <v>1829</v>
      </c>
      <c r="GN2257">
        <v>1859</v>
      </c>
      <c r="GO2257">
        <v>1883</v>
      </c>
      <c r="GP2257">
        <v>1898</v>
      </c>
      <c r="GQ2257">
        <v>1972</v>
      </c>
      <c r="GR2257">
        <v>1972</v>
      </c>
    </row>
    <row r="2258" spans="2:200" x14ac:dyDescent="0.55000000000000004">
      <c r="B2258" t="s">
        <v>573</v>
      </c>
      <c r="C2258">
        <v>35.703944159999999</v>
      </c>
      <c r="D2258">
        <v>-79.255414920000007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1</v>
      </c>
      <c r="AX2258">
        <v>1</v>
      </c>
      <c r="AY2258">
        <v>1</v>
      </c>
      <c r="AZ2258">
        <v>1</v>
      </c>
      <c r="BA2258">
        <v>1</v>
      </c>
      <c r="BB2258">
        <v>1</v>
      </c>
      <c r="BC2258">
        <v>1</v>
      </c>
      <c r="BD2258">
        <v>1</v>
      </c>
      <c r="BE2258">
        <v>1</v>
      </c>
      <c r="BF2258">
        <v>1</v>
      </c>
      <c r="BG2258">
        <v>1</v>
      </c>
      <c r="BH2258">
        <v>3</v>
      </c>
      <c r="BI2258">
        <v>3</v>
      </c>
      <c r="BJ2258">
        <v>3</v>
      </c>
      <c r="BK2258">
        <v>3</v>
      </c>
      <c r="BL2258">
        <v>3</v>
      </c>
      <c r="BM2258">
        <v>3</v>
      </c>
      <c r="BN2258">
        <v>3</v>
      </c>
      <c r="BO2258">
        <v>3</v>
      </c>
      <c r="BP2258">
        <v>6</v>
      </c>
      <c r="BQ2258">
        <v>9</v>
      </c>
      <c r="BR2258">
        <v>11</v>
      </c>
      <c r="BS2258">
        <v>12</v>
      </c>
      <c r="BT2258">
        <v>13</v>
      </c>
      <c r="BU2258">
        <v>14</v>
      </c>
      <c r="BV2258">
        <v>16</v>
      </c>
      <c r="BW2258">
        <v>16</v>
      </c>
      <c r="BX2258">
        <v>19</v>
      </c>
      <c r="BY2258">
        <v>19</v>
      </c>
      <c r="BZ2258">
        <v>21</v>
      </c>
      <c r="CA2258">
        <v>21</v>
      </c>
      <c r="CB2258">
        <v>21</v>
      </c>
      <c r="CC2258">
        <v>21</v>
      </c>
      <c r="CD2258">
        <v>24</v>
      </c>
      <c r="CE2258">
        <v>26</v>
      </c>
      <c r="CF2258">
        <v>26</v>
      </c>
      <c r="CG2258">
        <v>37</v>
      </c>
      <c r="CH2258">
        <v>63</v>
      </c>
      <c r="CI2258">
        <v>69</v>
      </c>
      <c r="CJ2258">
        <v>75</v>
      </c>
      <c r="CK2258">
        <v>81</v>
      </c>
      <c r="CL2258">
        <v>81</v>
      </c>
      <c r="CM2258">
        <v>85</v>
      </c>
      <c r="CN2258">
        <v>101</v>
      </c>
      <c r="CO2258">
        <v>119</v>
      </c>
      <c r="CP2258">
        <v>127</v>
      </c>
      <c r="CQ2258">
        <v>131</v>
      </c>
      <c r="CR2258">
        <v>135</v>
      </c>
      <c r="CS2258">
        <v>156</v>
      </c>
      <c r="CT2258">
        <v>179</v>
      </c>
      <c r="CU2258">
        <v>211</v>
      </c>
      <c r="CV2258">
        <v>240</v>
      </c>
      <c r="CW2258">
        <v>262</v>
      </c>
      <c r="CX2258">
        <v>274</v>
      </c>
      <c r="CY2258">
        <v>287</v>
      </c>
      <c r="CZ2258">
        <v>316</v>
      </c>
      <c r="DA2258">
        <v>343</v>
      </c>
      <c r="DB2258">
        <v>375</v>
      </c>
      <c r="DC2258">
        <v>378</v>
      </c>
      <c r="DD2258">
        <v>383</v>
      </c>
      <c r="DE2258">
        <v>403</v>
      </c>
      <c r="DF2258">
        <v>412</v>
      </c>
      <c r="DG2258">
        <v>421</v>
      </c>
      <c r="DH2258">
        <v>435</v>
      </c>
      <c r="DI2258">
        <v>447</v>
      </c>
      <c r="DJ2258">
        <v>455</v>
      </c>
      <c r="DK2258">
        <v>458</v>
      </c>
      <c r="DL2258">
        <v>461</v>
      </c>
      <c r="DM2258">
        <v>468</v>
      </c>
      <c r="DN2258">
        <v>490</v>
      </c>
      <c r="DO2258">
        <v>495</v>
      </c>
      <c r="DP2258">
        <v>504</v>
      </c>
      <c r="DQ2258">
        <v>507</v>
      </c>
      <c r="DR2258">
        <v>512</v>
      </c>
      <c r="DS2258">
        <v>512</v>
      </c>
      <c r="DT2258">
        <v>543</v>
      </c>
      <c r="DU2258">
        <v>543</v>
      </c>
      <c r="DV2258">
        <v>564</v>
      </c>
      <c r="DW2258">
        <v>573</v>
      </c>
      <c r="DX2258">
        <v>578</v>
      </c>
      <c r="DY2258">
        <v>588</v>
      </c>
      <c r="DZ2258">
        <v>588</v>
      </c>
      <c r="EA2258">
        <v>588</v>
      </c>
      <c r="EB2258">
        <v>595</v>
      </c>
      <c r="EC2258">
        <v>610</v>
      </c>
      <c r="ED2258">
        <v>630</v>
      </c>
      <c r="EE2258">
        <v>634</v>
      </c>
      <c r="EF2258">
        <v>637</v>
      </c>
      <c r="EG2258">
        <v>638</v>
      </c>
      <c r="EH2258">
        <v>660</v>
      </c>
      <c r="EI2258">
        <v>677</v>
      </c>
      <c r="EJ2258">
        <v>690</v>
      </c>
      <c r="EK2258">
        <v>720</v>
      </c>
      <c r="EL2258">
        <v>723</v>
      </c>
      <c r="EM2258">
        <v>733</v>
      </c>
      <c r="EN2258">
        <v>733</v>
      </c>
      <c r="EO2258">
        <v>749</v>
      </c>
      <c r="EP2258">
        <v>759</v>
      </c>
      <c r="EQ2258">
        <v>780</v>
      </c>
      <c r="ER2258">
        <v>784</v>
      </c>
      <c r="ES2258">
        <v>808</v>
      </c>
      <c r="ET2258">
        <v>808</v>
      </c>
      <c r="EU2258">
        <v>813</v>
      </c>
      <c r="EV2258">
        <v>821</v>
      </c>
      <c r="EW2258">
        <v>841</v>
      </c>
      <c r="EX2258">
        <v>848</v>
      </c>
      <c r="EY2258">
        <v>860</v>
      </c>
      <c r="EZ2258">
        <v>882</v>
      </c>
      <c r="FA2258">
        <v>882</v>
      </c>
      <c r="FB2258">
        <v>890</v>
      </c>
      <c r="FC2258">
        <v>901</v>
      </c>
      <c r="FD2258">
        <v>910</v>
      </c>
      <c r="FE2258">
        <v>916</v>
      </c>
      <c r="FF2258">
        <v>924</v>
      </c>
      <c r="FG2258">
        <v>936</v>
      </c>
      <c r="FH2258">
        <v>947</v>
      </c>
      <c r="FI2258">
        <v>950</v>
      </c>
      <c r="FJ2258">
        <v>956</v>
      </c>
      <c r="FK2258">
        <v>964</v>
      </c>
      <c r="FL2258">
        <v>975</v>
      </c>
      <c r="FM2258">
        <v>984</v>
      </c>
      <c r="FN2258">
        <v>990</v>
      </c>
      <c r="FO2258">
        <v>994</v>
      </c>
      <c r="FP2258">
        <v>999</v>
      </c>
      <c r="FQ2258">
        <v>1001</v>
      </c>
      <c r="FR2258">
        <v>1009</v>
      </c>
      <c r="FS2258">
        <v>1035</v>
      </c>
      <c r="FT2258">
        <v>1041</v>
      </c>
      <c r="FU2258">
        <v>1052</v>
      </c>
      <c r="FV2258">
        <v>1061</v>
      </c>
      <c r="FW2258">
        <v>1067</v>
      </c>
      <c r="FX2258">
        <v>1072</v>
      </c>
      <c r="FY2258">
        <v>1076</v>
      </c>
      <c r="FZ2258">
        <v>1088</v>
      </c>
      <c r="GA2258">
        <v>1100</v>
      </c>
      <c r="GB2258">
        <v>1106</v>
      </c>
      <c r="GC2258">
        <v>1109</v>
      </c>
      <c r="GD2258">
        <v>1116</v>
      </c>
      <c r="GE2258">
        <v>1124</v>
      </c>
      <c r="GF2258">
        <v>1128</v>
      </c>
      <c r="GG2258">
        <v>1144</v>
      </c>
      <c r="GH2258">
        <v>1162</v>
      </c>
      <c r="GI2258">
        <v>1175</v>
      </c>
      <c r="GJ2258">
        <v>1181</v>
      </c>
      <c r="GK2258">
        <v>1188</v>
      </c>
      <c r="GL2258">
        <v>1193</v>
      </c>
      <c r="GM2258">
        <v>1200</v>
      </c>
      <c r="GN2258">
        <v>1208</v>
      </c>
      <c r="GO2258">
        <v>1220</v>
      </c>
      <c r="GP2258">
        <v>1234</v>
      </c>
      <c r="GQ2258">
        <v>1245</v>
      </c>
      <c r="GR2258">
        <v>1255</v>
      </c>
    </row>
    <row r="2259" spans="2:200" x14ac:dyDescent="0.55000000000000004">
      <c r="B2259" t="s">
        <v>573</v>
      </c>
      <c r="C2259">
        <v>35.134926299999997</v>
      </c>
      <c r="D2259">
        <v>-84.059708639999997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4</v>
      </c>
      <c r="BM2259">
        <v>4</v>
      </c>
      <c r="BN2259">
        <v>4</v>
      </c>
      <c r="BO2259">
        <v>4</v>
      </c>
      <c r="BP2259">
        <v>4</v>
      </c>
      <c r="BQ2259">
        <v>4</v>
      </c>
      <c r="BR2259">
        <v>4</v>
      </c>
      <c r="BS2259">
        <v>4</v>
      </c>
      <c r="BT2259">
        <v>6</v>
      </c>
      <c r="BU2259">
        <v>7</v>
      </c>
      <c r="BV2259">
        <v>7</v>
      </c>
      <c r="BW2259">
        <v>11</v>
      </c>
      <c r="BX2259">
        <v>11</v>
      </c>
      <c r="BY2259">
        <v>11</v>
      </c>
      <c r="BZ2259">
        <v>11</v>
      </c>
      <c r="CA2259">
        <v>11</v>
      </c>
      <c r="CB2259">
        <v>12</v>
      </c>
      <c r="CC2259">
        <v>12</v>
      </c>
      <c r="CD2259">
        <v>12</v>
      </c>
      <c r="CE2259">
        <v>11</v>
      </c>
      <c r="CF2259">
        <v>10</v>
      </c>
      <c r="CG2259">
        <v>11</v>
      </c>
      <c r="CH2259">
        <v>11</v>
      </c>
      <c r="CI2259">
        <v>11</v>
      </c>
      <c r="CJ2259">
        <v>13</v>
      </c>
      <c r="CK2259">
        <v>14</v>
      </c>
      <c r="CL2259">
        <v>14</v>
      </c>
      <c r="CM2259">
        <v>16</v>
      </c>
      <c r="CN2259">
        <v>16</v>
      </c>
      <c r="CO2259">
        <v>16</v>
      </c>
      <c r="CP2259">
        <v>16</v>
      </c>
      <c r="CQ2259">
        <v>18</v>
      </c>
      <c r="CR2259">
        <v>18</v>
      </c>
      <c r="CS2259">
        <v>16</v>
      </c>
      <c r="CT2259">
        <v>16</v>
      </c>
      <c r="CU2259">
        <v>16</v>
      </c>
      <c r="CV2259">
        <v>16</v>
      </c>
      <c r="CW2259">
        <v>16</v>
      </c>
      <c r="CX2259">
        <v>16</v>
      </c>
      <c r="CY2259">
        <v>16</v>
      </c>
      <c r="CZ2259">
        <v>16</v>
      </c>
      <c r="DA2259">
        <v>16</v>
      </c>
      <c r="DB2259">
        <v>16</v>
      </c>
      <c r="DC2259">
        <v>19</v>
      </c>
      <c r="DD2259">
        <v>19</v>
      </c>
      <c r="DE2259">
        <v>19</v>
      </c>
      <c r="DF2259">
        <v>19</v>
      </c>
      <c r="DG2259">
        <v>19</v>
      </c>
      <c r="DH2259">
        <v>19</v>
      </c>
      <c r="DI2259">
        <v>27</v>
      </c>
      <c r="DJ2259">
        <v>27</v>
      </c>
      <c r="DK2259">
        <v>27</v>
      </c>
      <c r="DL2259">
        <v>27</v>
      </c>
      <c r="DM2259">
        <v>27</v>
      </c>
      <c r="DN2259">
        <v>27</v>
      </c>
      <c r="DO2259">
        <v>27</v>
      </c>
      <c r="DP2259">
        <v>27</v>
      </c>
      <c r="DQ2259">
        <v>27</v>
      </c>
      <c r="DR2259">
        <v>27</v>
      </c>
      <c r="DS2259">
        <v>27</v>
      </c>
      <c r="DT2259">
        <v>30</v>
      </c>
      <c r="DU2259">
        <v>30</v>
      </c>
      <c r="DV2259">
        <v>30</v>
      </c>
      <c r="DW2259">
        <v>30</v>
      </c>
      <c r="DX2259">
        <v>30</v>
      </c>
      <c r="DY2259">
        <v>30</v>
      </c>
      <c r="DZ2259">
        <v>30</v>
      </c>
      <c r="EA2259">
        <v>30</v>
      </c>
      <c r="EB2259">
        <v>30</v>
      </c>
      <c r="EC2259">
        <v>30</v>
      </c>
      <c r="ED2259">
        <v>30</v>
      </c>
      <c r="EE2259">
        <v>30</v>
      </c>
      <c r="EF2259">
        <v>30</v>
      </c>
      <c r="EG2259">
        <v>30</v>
      </c>
      <c r="EH2259">
        <v>30</v>
      </c>
      <c r="EI2259">
        <v>30</v>
      </c>
      <c r="EJ2259">
        <v>30</v>
      </c>
      <c r="EK2259">
        <v>30</v>
      </c>
      <c r="EL2259">
        <v>30</v>
      </c>
      <c r="EM2259">
        <v>30</v>
      </c>
      <c r="EN2259">
        <v>30</v>
      </c>
      <c r="EO2259">
        <v>30</v>
      </c>
      <c r="EP2259">
        <v>30</v>
      </c>
      <c r="EQ2259">
        <v>30</v>
      </c>
      <c r="ER2259">
        <v>30</v>
      </c>
      <c r="ES2259">
        <v>30</v>
      </c>
      <c r="ET2259">
        <v>30</v>
      </c>
      <c r="EU2259">
        <v>30</v>
      </c>
      <c r="EV2259">
        <v>30</v>
      </c>
      <c r="EW2259">
        <v>31</v>
      </c>
      <c r="EX2259">
        <v>32</v>
      </c>
      <c r="EY2259">
        <v>32</v>
      </c>
      <c r="EZ2259">
        <v>32</v>
      </c>
      <c r="FA2259">
        <v>34</v>
      </c>
      <c r="FB2259">
        <v>34</v>
      </c>
      <c r="FC2259">
        <v>36</v>
      </c>
      <c r="FD2259">
        <v>36</v>
      </c>
      <c r="FE2259">
        <v>36</v>
      </c>
      <c r="FF2259">
        <v>36</v>
      </c>
      <c r="FG2259">
        <v>36</v>
      </c>
      <c r="FH2259">
        <v>36</v>
      </c>
      <c r="FI2259">
        <v>36</v>
      </c>
      <c r="FJ2259">
        <v>36</v>
      </c>
      <c r="FK2259">
        <v>45</v>
      </c>
      <c r="FL2259">
        <v>45</v>
      </c>
      <c r="FM2259">
        <v>44</v>
      </c>
      <c r="FN2259">
        <v>44</v>
      </c>
      <c r="FO2259">
        <v>45</v>
      </c>
      <c r="FP2259">
        <v>48</v>
      </c>
      <c r="FQ2259">
        <v>51</v>
      </c>
      <c r="FR2259">
        <v>62</v>
      </c>
      <c r="FS2259">
        <v>62</v>
      </c>
      <c r="FT2259">
        <v>62</v>
      </c>
      <c r="FU2259">
        <v>66</v>
      </c>
      <c r="FV2259">
        <v>80</v>
      </c>
      <c r="FW2259">
        <v>106</v>
      </c>
      <c r="FX2259">
        <v>119</v>
      </c>
      <c r="FY2259">
        <v>119</v>
      </c>
      <c r="FZ2259">
        <v>119</v>
      </c>
      <c r="GA2259">
        <v>119</v>
      </c>
      <c r="GB2259">
        <v>119</v>
      </c>
      <c r="GC2259">
        <v>142</v>
      </c>
      <c r="GD2259">
        <v>155</v>
      </c>
      <c r="GE2259">
        <v>155</v>
      </c>
      <c r="GF2259">
        <v>178</v>
      </c>
      <c r="GG2259">
        <v>189</v>
      </c>
      <c r="GH2259">
        <v>189</v>
      </c>
      <c r="GI2259">
        <v>195</v>
      </c>
      <c r="GJ2259">
        <v>221</v>
      </c>
      <c r="GK2259">
        <v>228</v>
      </c>
      <c r="GL2259">
        <v>231</v>
      </c>
      <c r="GM2259">
        <v>231</v>
      </c>
      <c r="GN2259">
        <v>231</v>
      </c>
      <c r="GO2259">
        <v>235</v>
      </c>
      <c r="GP2259">
        <v>236</v>
      </c>
      <c r="GQ2259">
        <v>265</v>
      </c>
      <c r="GR2259">
        <v>265</v>
      </c>
    </row>
    <row r="2260" spans="2:200" x14ac:dyDescent="0.55000000000000004">
      <c r="B2260" t="s">
        <v>573</v>
      </c>
      <c r="C2260">
        <v>36.129080770000002</v>
      </c>
      <c r="D2260">
        <v>-76.601183849999998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1</v>
      </c>
      <c r="BL2260">
        <v>1</v>
      </c>
      <c r="BM2260">
        <v>1</v>
      </c>
      <c r="BN2260">
        <v>1</v>
      </c>
      <c r="BO2260">
        <v>1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1</v>
      </c>
      <c r="BY2260">
        <v>1</v>
      </c>
      <c r="BZ2260">
        <v>1</v>
      </c>
      <c r="CA2260">
        <v>1</v>
      </c>
      <c r="CB2260">
        <v>1</v>
      </c>
      <c r="CC2260">
        <v>1</v>
      </c>
      <c r="CD2260">
        <v>1</v>
      </c>
      <c r="CE2260">
        <v>2</v>
      </c>
      <c r="CF2260">
        <v>2</v>
      </c>
      <c r="CG2260">
        <v>3</v>
      </c>
      <c r="CH2260">
        <v>3</v>
      </c>
      <c r="CI2260">
        <v>3</v>
      </c>
      <c r="CJ2260">
        <v>4</v>
      </c>
      <c r="CK2260">
        <v>5</v>
      </c>
      <c r="CL2260">
        <v>5</v>
      </c>
      <c r="CM2260">
        <v>6</v>
      </c>
      <c r="CN2260">
        <v>6</v>
      </c>
      <c r="CO2260">
        <v>6</v>
      </c>
      <c r="CP2260">
        <v>6</v>
      </c>
      <c r="CQ2260">
        <v>6</v>
      </c>
      <c r="CR2260">
        <v>6</v>
      </c>
      <c r="CS2260">
        <v>6</v>
      </c>
      <c r="CT2260">
        <v>6</v>
      </c>
      <c r="CU2260">
        <v>9</v>
      </c>
      <c r="CV2260">
        <v>7</v>
      </c>
      <c r="CW2260">
        <v>7</v>
      </c>
      <c r="CX2260">
        <v>7</v>
      </c>
      <c r="CY2260">
        <v>7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7</v>
      </c>
      <c r="DG2260">
        <v>7</v>
      </c>
      <c r="DH2260">
        <v>8</v>
      </c>
      <c r="DI2260">
        <v>10</v>
      </c>
      <c r="DJ2260">
        <v>11</v>
      </c>
      <c r="DK2260">
        <v>11</v>
      </c>
      <c r="DL2260">
        <v>11</v>
      </c>
      <c r="DM2260">
        <v>12</v>
      </c>
      <c r="DN2260">
        <v>12</v>
      </c>
      <c r="DO2260">
        <v>12</v>
      </c>
      <c r="DP2260">
        <v>14</v>
      </c>
      <c r="DQ2260">
        <v>14</v>
      </c>
      <c r="DR2260">
        <v>15</v>
      </c>
      <c r="DS2260">
        <v>15</v>
      </c>
      <c r="DT2260">
        <v>15</v>
      </c>
      <c r="DU2260">
        <v>15</v>
      </c>
      <c r="DV2260">
        <v>15</v>
      </c>
      <c r="DW2260">
        <v>15</v>
      </c>
      <c r="DX2260">
        <v>15</v>
      </c>
      <c r="DY2260">
        <v>15</v>
      </c>
      <c r="DZ2260">
        <v>15</v>
      </c>
      <c r="EA2260">
        <v>16</v>
      </c>
      <c r="EB2260">
        <v>17</v>
      </c>
      <c r="EC2260">
        <v>17</v>
      </c>
      <c r="ED2260">
        <v>17</v>
      </c>
      <c r="EE2260">
        <v>17</v>
      </c>
      <c r="EF2260">
        <v>17</v>
      </c>
      <c r="EG2260">
        <v>17</v>
      </c>
      <c r="EH2260">
        <v>17</v>
      </c>
      <c r="EI2260">
        <v>17</v>
      </c>
      <c r="EJ2260">
        <v>17</v>
      </c>
      <c r="EK2260">
        <v>17</v>
      </c>
      <c r="EL2260">
        <v>17</v>
      </c>
      <c r="EM2260">
        <v>17</v>
      </c>
      <c r="EN2260">
        <v>17</v>
      </c>
      <c r="EO2260">
        <v>18</v>
      </c>
      <c r="EP2260">
        <v>19</v>
      </c>
      <c r="EQ2260">
        <v>19</v>
      </c>
      <c r="ER2260">
        <v>19</v>
      </c>
      <c r="ES2260">
        <v>19</v>
      </c>
      <c r="ET2260">
        <v>19</v>
      </c>
      <c r="EU2260">
        <v>19</v>
      </c>
      <c r="EV2260">
        <v>19</v>
      </c>
      <c r="EW2260">
        <v>19</v>
      </c>
      <c r="EX2260">
        <v>19</v>
      </c>
      <c r="EY2260">
        <v>19</v>
      </c>
      <c r="EZ2260">
        <v>19</v>
      </c>
      <c r="FA2260">
        <v>19</v>
      </c>
      <c r="FB2260">
        <v>19</v>
      </c>
      <c r="FC2260">
        <v>19</v>
      </c>
      <c r="FD2260">
        <v>19</v>
      </c>
      <c r="FE2260">
        <v>19</v>
      </c>
      <c r="FF2260">
        <v>22</v>
      </c>
      <c r="FG2260">
        <v>24</v>
      </c>
      <c r="FH2260">
        <v>24</v>
      </c>
      <c r="FI2260">
        <v>24</v>
      </c>
      <c r="FJ2260">
        <v>24</v>
      </c>
      <c r="FK2260">
        <v>25</v>
      </c>
      <c r="FL2260">
        <v>26</v>
      </c>
      <c r="FM2260">
        <v>27</v>
      </c>
      <c r="FN2260">
        <v>27</v>
      </c>
      <c r="FO2260">
        <v>29</v>
      </c>
      <c r="FP2260">
        <v>30</v>
      </c>
      <c r="FQ2260">
        <v>31</v>
      </c>
      <c r="FR2260">
        <v>31</v>
      </c>
      <c r="FS2260">
        <v>34</v>
      </c>
      <c r="FT2260">
        <v>35</v>
      </c>
      <c r="FU2260">
        <v>37</v>
      </c>
      <c r="FV2260">
        <v>37</v>
      </c>
      <c r="FW2260">
        <v>39</v>
      </c>
      <c r="FX2260">
        <v>39</v>
      </c>
      <c r="FY2260">
        <v>41</v>
      </c>
      <c r="FZ2260">
        <v>44</v>
      </c>
      <c r="GA2260">
        <v>50</v>
      </c>
      <c r="GB2260">
        <v>51</v>
      </c>
      <c r="GC2260">
        <v>61</v>
      </c>
      <c r="GD2260">
        <v>65</v>
      </c>
      <c r="GE2260">
        <v>72</v>
      </c>
      <c r="GF2260">
        <v>72</v>
      </c>
      <c r="GG2260">
        <v>76</v>
      </c>
      <c r="GH2260">
        <v>92</v>
      </c>
      <c r="GI2260">
        <v>100</v>
      </c>
      <c r="GJ2260">
        <v>104</v>
      </c>
      <c r="GK2260">
        <v>106</v>
      </c>
      <c r="GL2260">
        <v>109</v>
      </c>
      <c r="GM2260">
        <v>109</v>
      </c>
      <c r="GN2260">
        <v>120</v>
      </c>
      <c r="GO2260">
        <v>126</v>
      </c>
      <c r="GP2260">
        <v>138</v>
      </c>
      <c r="GQ2260">
        <v>144</v>
      </c>
      <c r="GR2260">
        <v>145</v>
      </c>
    </row>
    <row r="2261" spans="2:200" x14ac:dyDescent="0.55000000000000004">
      <c r="B2261" t="s">
        <v>573</v>
      </c>
      <c r="C2261">
        <v>35.057042750000001</v>
      </c>
      <c r="D2261">
        <v>-83.743536329999998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1</v>
      </c>
      <c r="BW2261">
        <v>3</v>
      </c>
      <c r="BX2261">
        <v>3</v>
      </c>
      <c r="BY2261">
        <v>3</v>
      </c>
      <c r="BZ2261">
        <v>3</v>
      </c>
      <c r="CA2261">
        <v>3</v>
      </c>
      <c r="CB2261">
        <v>3</v>
      </c>
      <c r="CC2261">
        <v>3</v>
      </c>
      <c r="CD2261">
        <v>3</v>
      </c>
      <c r="CE2261">
        <v>4</v>
      </c>
      <c r="CF2261">
        <v>3</v>
      </c>
      <c r="CG2261">
        <v>4</v>
      </c>
      <c r="CH2261">
        <v>4</v>
      </c>
      <c r="CI2261">
        <v>4</v>
      </c>
      <c r="CJ2261">
        <v>4</v>
      </c>
      <c r="CK2261">
        <v>4</v>
      </c>
      <c r="CL2261">
        <v>4</v>
      </c>
      <c r="CM2261">
        <v>5</v>
      </c>
      <c r="CN2261">
        <v>5</v>
      </c>
      <c r="CO2261">
        <v>5</v>
      </c>
      <c r="CP2261">
        <v>5</v>
      </c>
      <c r="CQ2261">
        <v>6</v>
      </c>
      <c r="CR2261">
        <v>6</v>
      </c>
      <c r="CS2261">
        <v>6</v>
      </c>
      <c r="CT2261">
        <v>6</v>
      </c>
      <c r="CU2261">
        <v>6</v>
      </c>
      <c r="CV2261">
        <v>6</v>
      </c>
      <c r="CW2261">
        <v>6</v>
      </c>
      <c r="CX2261">
        <v>6</v>
      </c>
      <c r="CY2261">
        <v>6</v>
      </c>
      <c r="CZ2261">
        <v>6</v>
      </c>
      <c r="DA2261">
        <v>6</v>
      </c>
      <c r="DB2261">
        <v>6</v>
      </c>
      <c r="DC2261">
        <v>6</v>
      </c>
      <c r="DD2261">
        <v>6</v>
      </c>
      <c r="DE2261">
        <v>6</v>
      </c>
      <c r="DF2261">
        <v>6</v>
      </c>
      <c r="DG2261">
        <v>6</v>
      </c>
      <c r="DH2261">
        <v>6</v>
      </c>
      <c r="DI2261">
        <v>8</v>
      </c>
      <c r="DJ2261">
        <v>8</v>
      </c>
      <c r="DK2261">
        <v>8</v>
      </c>
      <c r="DL2261">
        <v>8</v>
      </c>
      <c r="DM2261">
        <v>8</v>
      </c>
      <c r="DN2261">
        <v>8</v>
      </c>
      <c r="DO2261">
        <v>8</v>
      </c>
      <c r="DP2261">
        <v>8</v>
      </c>
      <c r="DQ2261">
        <v>8</v>
      </c>
      <c r="DR2261">
        <v>8</v>
      </c>
      <c r="DS2261">
        <v>8</v>
      </c>
      <c r="DT2261">
        <v>8</v>
      </c>
      <c r="DU2261">
        <v>8</v>
      </c>
      <c r="DV2261">
        <v>8</v>
      </c>
      <c r="DW2261">
        <v>8</v>
      </c>
      <c r="DX2261">
        <v>8</v>
      </c>
      <c r="DY2261">
        <v>8</v>
      </c>
      <c r="DZ2261">
        <v>8</v>
      </c>
      <c r="EA2261">
        <v>8</v>
      </c>
      <c r="EB2261">
        <v>8</v>
      </c>
      <c r="EC2261">
        <v>8</v>
      </c>
      <c r="ED2261">
        <v>8</v>
      </c>
      <c r="EE2261">
        <v>8</v>
      </c>
      <c r="EF2261">
        <v>8</v>
      </c>
      <c r="EG2261">
        <v>8</v>
      </c>
      <c r="EH2261">
        <v>8</v>
      </c>
      <c r="EI2261">
        <v>8</v>
      </c>
      <c r="EJ2261">
        <v>8</v>
      </c>
      <c r="EK2261">
        <v>8</v>
      </c>
      <c r="EL2261">
        <v>8</v>
      </c>
      <c r="EM2261">
        <v>8</v>
      </c>
      <c r="EN2261">
        <v>8</v>
      </c>
      <c r="EO2261">
        <v>8</v>
      </c>
      <c r="EP2261">
        <v>8</v>
      </c>
      <c r="EQ2261">
        <v>8</v>
      </c>
      <c r="ER2261">
        <v>9</v>
      </c>
      <c r="ES2261">
        <v>9</v>
      </c>
      <c r="ET2261">
        <v>9</v>
      </c>
      <c r="EU2261">
        <v>9</v>
      </c>
      <c r="EV2261">
        <v>9</v>
      </c>
      <c r="EW2261">
        <v>9</v>
      </c>
      <c r="EX2261">
        <v>9</v>
      </c>
      <c r="EY2261">
        <v>9</v>
      </c>
      <c r="EZ2261">
        <v>9</v>
      </c>
      <c r="FA2261">
        <v>12</v>
      </c>
      <c r="FB2261">
        <v>12</v>
      </c>
      <c r="FC2261">
        <v>12</v>
      </c>
      <c r="FD2261">
        <v>12</v>
      </c>
      <c r="FE2261">
        <v>12</v>
      </c>
      <c r="FF2261">
        <v>12</v>
      </c>
      <c r="FG2261">
        <v>12</v>
      </c>
      <c r="FH2261">
        <v>12</v>
      </c>
      <c r="FI2261">
        <v>12</v>
      </c>
      <c r="FJ2261">
        <v>12</v>
      </c>
      <c r="FK2261">
        <v>12</v>
      </c>
      <c r="FL2261">
        <v>12</v>
      </c>
      <c r="FM2261">
        <v>12</v>
      </c>
      <c r="FN2261">
        <v>12</v>
      </c>
      <c r="FO2261">
        <v>12</v>
      </c>
      <c r="FP2261">
        <v>14</v>
      </c>
      <c r="FQ2261">
        <v>15</v>
      </c>
      <c r="FR2261">
        <v>18</v>
      </c>
      <c r="FS2261">
        <v>18</v>
      </c>
      <c r="FT2261">
        <v>18</v>
      </c>
      <c r="FU2261">
        <v>18</v>
      </c>
      <c r="FV2261">
        <v>18</v>
      </c>
      <c r="FW2261">
        <v>18</v>
      </c>
      <c r="FX2261">
        <v>27</v>
      </c>
      <c r="FY2261">
        <v>27</v>
      </c>
      <c r="FZ2261">
        <v>27</v>
      </c>
      <c r="GA2261">
        <v>29</v>
      </c>
      <c r="GB2261">
        <v>31</v>
      </c>
      <c r="GC2261">
        <v>39</v>
      </c>
      <c r="GD2261">
        <v>41</v>
      </c>
      <c r="GE2261">
        <v>41</v>
      </c>
      <c r="GF2261">
        <v>44</v>
      </c>
      <c r="GG2261">
        <v>57</v>
      </c>
      <c r="GH2261">
        <v>57</v>
      </c>
      <c r="GI2261">
        <v>57</v>
      </c>
      <c r="GJ2261">
        <v>57</v>
      </c>
      <c r="GK2261">
        <v>62</v>
      </c>
      <c r="GL2261">
        <v>65</v>
      </c>
      <c r="GM2261">
        <v>65</v>
      </c>
      <c r="GN2261">
        <v>65</v>
      </c>
      <c r="GO2261">
        <v>65</v>
      </c>
      <c r="GP2261">
        <v>65</v>
      </c>
      <c r="GQ2261">
        <v>76</v>
      </c>
      <c r="GR2261">
        <v>76</v>
      </c>
    </row>
    <row r="2262" spans="2:200" x14ac:dyDescent="0.55000000000000004">
      <c r="B2262" t="s">
        <v>573</v>
      </c>
      <c r="C2262">
        <v>35.335533640000001</v>
      </c>
      <c r="D2262">
        <v>-81.552044859999995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1</v>
      </c>
      <c r="BL2262">
        <v>0</v>
      </c>
      <c r="BM2262">
        <v>0</v>
      </c>
      <c r="BN2262">
        <v>0</v>
      </c>
      <c r="BO2262">
        <v>0</v>
      </c>
      <c r="BP2262">
        <v>2</v>
      </c>
      <c r="BQ2262">
        <v>2</v>
      </c>
      <c r="BR2262">
        <v>2</v>
      </c>
      <c r="BS2262">
        <v>3</v>
      </c>
      <c r="BT2262">
        <v>5</v>
      </c>
      <c r="BU2262">
        <v>7</v>
      </c>
      <c r="BV2262">
        <v>6</v>
      </c>
      <c r="BW2262">
        <v>6</v>
      </c>
      <c r="BX2262">
        <v>7</v>
      </c>
      <c r="BY2262">
        <v>10</v>
      </c>
      <c r="BZ2262">
        <v>15</v>
      </c>
      <c r="CA2262">
        <v>16</v>
      </c>
      <c r="CB2262">
        <v>18</v>
      </c>
      <c r="CC2262">
        <v>23</v>
      </c>
      <c r="CD2262">
        <v>26</v>
      </c>
      <c r="CE2262">
        <v>27</v>
      </c>
      <c r="CF2262">
        <v>32</v>
      </c>
      <c r="CG2262">
        <v>35</v>
      </c>
      <c r="CH2262">
        <v>38</v>
      </c>
      <c r="CI2262">
        <v>39</v>
      </c>
      <c r="CJ2262">
        <v>39</v>
      </c>
      <c r="CK2262">
        <v>40</v>
      </c>
      <c r="CL2262">
        <v>41</v>
      </c>
      <c r="CM2262">
        <v>42</v>
      </c>
      <c r="CN2262">
        <v>42</v>
      </c>
      <c r="CO2262">
        <v>44</v>
      </c>
      <c r="CP2262">
        <v>44</v>
      </c>
      <c r="CQ2262">
        <v>44</v>
      </c>
      <c r="CR2262">
        <v>45</v>
      </c>
      <c r="CS2262">
        <v>45</v>
      </c>
      <c r="CT2262">
        <v>46</v>
      </c>
      <c r="CU2262">
        <v>46</v>
      </c>
      <c r="CV2262">
        <v>46</v>
      </c>
      <c r="CW2262">
        <v>47</v>
      </c>
      <c r="CX2262">
        <v>47</v>
      </c>
      <c r="CY2262">
        <v>47</v>
      </c>
      <c r="CZ2262">
        <v>47</v>
      </c>
      <c r="DA2262">
        <v>47</v>
      </c>
      <c r="DB2262">
        <v>47</v>
      </c>
      <c r="DC2262">
        <v>47</v>
      </c>
      <c r="DD2262">
        <v>47</v>
      </c>
      <c r="DE2262">
        <v>48</v>
      </c>
      <c r="DF2262">
        <v>48</v>
      </c>
      <c r="DG2262">
        <v>50</v>
      </c>
      <c r="DH2262">
        <v>50</v>
      </c>
      <c r="DI2262">
        <v>50</v>
      </c>
      <c r="DJ2262">
        <v>50</v>
      </c>
      <c r="DK2262">
        <v>50</v>
      </c>
      <c r="DL2262">
        <v>50</v>
      </c>
      <c r="DM2262">
        <v>51</v>
      </c>
      <c r="DN2262">
        <v>53</v>
      </c>
      <c r="DO2262">
        <v>54</v>
      </c>
      <c r="DP2262">
        <v>54</v>
      </c>
      <c r="DQ2262">
        <v>54</v>
      </c>
      <c r="DR2262">
        <v>55</v>
      </c>
      <c r="DS2262">
        <v>55</v>
      </c>
      <c r="DT2262">
        <v>60</v>
      </c>
      <c r="DU2262">
        <v>60</v>
      </c>
      <c r="DV2262">
        <v>63</v>
      </c>
      <c r="DW2262">
        <v>67</v>
      </c>
      <c r="DX2262">
        <v>67</v>
      </c>
      <c r="DY2262">
        <v>69</v>
      </c>
      <c r="DZ2262">
        <v>69</v>
      </c>
      <c r="EA2262">
        <v>73</v>
      </c>
      <c r="EB2262">
        <v>78</v>
      </c>
      <c r="EC2262">
        <v>79</v>
      </c>
      <c r="ED2262">
        <v>89</v>
      </c>
      <c r="EE2262">
        <v>90</v>
      </c>
      <c r="EF2262">
        <v>94</v>
      </c>
      <c r="EG2262">
        <v>99</v>
      </c>
      <c r="EH2262">
        <v>109</v>
      </c>
      <c r="EI2262">
        <v>109</v>
      </c>
      <c r="EJ2262">
        <v>111</v>
      </c>
      <c r="EK2262">
        <v>113</v>
      </c>
      <c r="EL2262">
        <v>121</v>
      </c>
      <c r="EM2262">
        <v>121</v>
      </c>
      <c r="EN2262">
        <v>121</v>
      </c>
      <c r="EO2262">
        <v>127</v>
      </c>
      <c r="EP2262">
        <v>134</v>
      </c>
      <c r="EQ2262">
        <v>143</v>
      </c>
      <c r="ER2262">
        <v>152</v>
      </c>
      <c r="ES2262">
        <v>159</v>
      </c>
      <c r="ET2262">
        <v>159</v>
      </c>
      <c r="EU2262">
        <v>164</v>
      </c>
      <c r="EV2262">
        <v>180</v>
      </c>
      <c r="EW2262">
        <v>189</v>
      </c>
      <c r="EX2262">
        <v>202</v>
      </c>
      <c r="EY2262">
        <v>213</v>
      </c>
      <c r="EZ2262">
        <v>225</v>
      </c>
      <c r="FA2262">
        <v>227</v>
      </c>
      <c r="FB2262">
        <v>239</v>
      </c>
      <c r="FC2262">
        <v>242</v>
      </c>
      <c r="FD2262">
        <v>248</v>
      </c>
      <c r="FE2262">
        <v>257</v>
      </c>
      <c r="FF2262">
        <v>268</v>
      </c>
      <c r="FG2262">
        <v>277</v>
      </c>
      <c r="FH2262">
        <v>283</v>
      </c>
      <c r="FI2262">
        <v>297</v>
      </c>
      <c r="FJ2262">
        <v>315</v>
      </c>
      <c r="FK2262">
        <v>324</v>
      </c>
      <c r="FL2262">
        <v>349</v>
      </c>
      <c r="FM2262">
        <v>365</v>
      </c>
      <c r="FN2262">
        <v>375</v>
      </c>
      <c r="FO2262">
        <v>398</v>
      </c>
      <c r="FP2262">
        <v>407</v>
      </c>
      <c r="FQ2262">
        <v>423</v>
      </c>
      <c r="FR2262">
        <v>448</v>
      </c>
      <c r="FS2262">
        <v>463</v>
      </c>
      <c r="FT2262">
        <v>498</v>
      </c>
      <c r="FU2262">
        <v>519</v>
      </c>
      <c r="FV2262">
        <v>528</v>
      </c>
      <c r="FW2262">
        <v>544</v>
      </c>
      <c r="FX2262">
        <v>558</v>
      </c>
      <c r="FY2262">
        <v>593</v>
      </c>
      <c r="FZ2262">
        <v>621</v>
      </c>
      <c r="GA2262">
        <v>649</v>
      </c>
      <c r="GB2262">
        <v>671</v>
      </c>
      <c r="GC2262">
        <v>690</v>
      </c>
      <c r="GD2262">
        <v>708</v>
      </c>
      <c r="GE2262">
        <v>735</v>
      </c>
      <c r="GF2262">
        <v>753</v>
      </c>
      <c r="GG2262">
        <v>788</v>
      </c>
      <c r="GH2262">
        <v>809</v>
      </c>
      <c r="GI2262">
        <v>839</v>
      </c>
      <c r="GJ2262">
        <v>878</v>
      </c>
      <c r="GK2262">
        <v>892</v>
      </c>
      <c r="GL2262">
        <v>910</v>
      </c>
      <c r="GM2262">
        <v>936</v>
      </c>
      <c r="GN2262">
        <v>964</v>
      </c>
      <c r="GO2262">
        <v>999</v>
      </c>
      <c r="GP2262">
        <v>1019</v>
      </c>
      <c r="GQ2262">
        <v>1037</v>
      </c>
      <c r="GR2262">
        <v>1087</v>
      </c>
    </row>
    <row r="2263" spans="2:200" x14ac:dyDescent="0.55000000000000004">
      <c r="B2263" t="s">
        <v>573</v>
      </c>
      <c r="C2263">
        <v>34.267440839999999</v>
      </c>
      <c r="D2263">
        <v>-78.65801424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2</v>
      </c>
      <c r="BT2263">
        <v>3</v>
      </c>
      <c r="BU2263">
        <v>3</v>
      </c>
      <c r="BV2263">
        <v>4</v>
      </c>
      <c r="BW2263">
        <v>4</v>
      </c>
      <c r="BX2263">
        <v>4</v>
      </c>
      <c r="BY2263">
        <v>5</v>
      </c>
      <c r="BZ2263">
        <v>6</v>
      </c>
      <c r="CA2263">
        <v>8</v>
      </c>
      <c r="CB2263">
        <v>12</v>
      </c>
      <c r="CC2263">
        <v>13</v>
      </c>
      <c r="CD2263">
        <v>14</v>
      </c>
      <c r="CE2263">
        <v>20</v>
      </c>
      <c r="CF2263">
        <v>20</v>
      </c>
      <c r="CG2263">
        <v>31</v>
      </c>
      <c r="CH2263">
        <v>31</v>
      </c>
      <c r="CI2263">
        <v>37</v>
      </c>
      <c r="CJ2263">
        <v>37</v>
      </c>
      <c r="CK2263">
        <v>40</v>
      </c>
      <c r="CL2263">
        <v>50</v>
      </c>
      <c r="CM2263">
        <v>55</v>
      </c>
      <c r="CN2263">
        <v>55</v>
      </c>
      <c r="CO2263">
        <v>58</v>
      </c>
      <c r="CP2263">
        <v>59</v>
      </c>
      <c r="CQ2263">
        <v>61</v>
      </c>
      <c r="CR2263">
        <v>76</v>
      </c>
      <c r="CS2263">
        <v>76</v>
      </c>
      <c r="CT2263">
        <v>87</v>
      </c>
      <c r="CU2263">
        <v>87</v>
      </c>
      <c r="CV2263">
        <v>90</v>
      </c>
      <c r="CW2263">
        <v>94</v>
      </c>
      <c r="CX2263">
        <v>103</v>
      </c>
      <c r="CY2263">
        <v>103</v>
      </c>
      <c r="CZ2263">
        <v>153</v>
      </c>
      <c r="DA2263">
        <v>153</v>
      </c>
      <c r="DB2263">
        <v>164</v>
      </c>
      <c r="DC2263">
        <v>166</v>
      </c>
      <c r="DD2263">
        <v>167</v>
      </c>
      <c r="DE2263">
        <v>167</v>
      </c>
      <c r="DF2263">
        <v>177</v>
      </c>
      <c r="DG2263">
        <v>184</v>
      </c>
      <c r="DH2263">
        <v>186</v>
      </c>
      <c r="DI2263">
        <v>196</v>
      </c>
      <c r="DJ2263">
        <v>203</v>
      </c>
      <c r="DK2263">
        <v>213</v>
      </c>
      <c r="DL2263">
        <v>213</v>
      </c>
      <c r="DM2263">
        <v>226</v>
      </c>
      <c r="DN2263">
        <v>229</v>
      </c>
      <c r="DO2263">
        <v>238</v>
      </c>
      <c r="DP2263">
        <v>238</v>
      </c>
      <c r="DQ2263">
        <v>241</v>
      </c>
      <c r="DR2263">
        <v>250</v>
      </c>
      <c r="DS2263">
        <v>250</v>
      </c>
      <c r="DT2263">
        <v>259</v>
      </c>
      <c r="DU2263">
        <v>259</v>
      </c>
      <c r="DV2263">
        <v>289</v>
      </c>
      <c r="DW2263">
        <v>289</v>
      </c>
      <c r="DX2263">
        <v>294</v>
      </c>
      <c r="DY2263">
        <v>296</v>
      </c>
      <c r="DZ2263">
        <v>306</v>
      </c>
      <c r="EA2263">
        <v>306</v>
      </c>
      <c r="EB2263">
        <v>323</v>
      </c>
      <c r="EC2263">
        <v>330</v>
      </c>
      <c r="ED2263">
        <v>330</v>
      </c>
      <c r="EE2263">
        <v>336</v>
      </c>
      <c r="EF2263">
        <v>338</v>
      </c>
      <c r="EG2263">
        <v>338</v>
      </c>
      <c r="EH2263">
        <v>349</v>
      </c>
      <c r="EI2263">
        <v>349</v>
      </c>
      <c r="EJ2263">
        <v>355</v>
      </c>
      <c r="EK2263">
        <v>361</v>
      </c>
      <c r="EL2263">
        <v>368</v>
      </c>
      <c r="EM2263">
        <v>373</v>
      </c>
      <c r="EN2263">
        <v>373</v>
      </c>
      <c r="EO2263">
        <v>379</v>
      </c>
      <c r="EP2263">
        <v>388</v>
      </c>
      <c r="EQ2263">
        <v>404</v>
      </c>
      <c r="ER2263">
        <v>415</v>
      </c>
      <c r="ES2263">
        <v>419</v>
      </c>
      <c r="ET2263">
        <v>427</v>
      </c>
      <c r="EU2263">
        <v>429</v>
      </c>
      <c r="EV2263">
        <v>432</v>
      </c>
      <c r="EW2263">
        <v>446</v>
      </c>
      <c r="EX2263">
        <v>452</v>
      </c>
      <c r="EY2263">
        <v>460</v>
      </c>
      <c r="EZ2263">
        <v>461</v>
      </c>
      <c r="FA2263">
        <v>468</v>
      </c>
      <c r="FB2263">
        <v>471</v>
      </c>
      <c r="FC2263">
        <v>484</v>
      </c>
      <c r="FD2263">
        <v>492</v>
      </c>
      <c r="FE2263">
        <v>494</v>
      </c>
      <c r="FF2263">
        <v>502</v>
      </c>
      <c r="FG2263">
        <v>513</v>
      </c>
      <c r="FH2263">
        <v>517</v>
      </c>
      <c r="FI2263">
        <v>521</v>
      </c>
      <c r="FJ2263">
        <v>535</v>
      </c>
      <c r="FK2263">
        <v>543</v>
      </c>
      <c r="FL2263">
        <v>553</v>
      </c>
      <c r="FM2263">
        <v>555</v>
      </c>
      <c r="FN2263">
        <v>556</v>
      </c>
      <c r="FO2263">
        <v>565</v>
      </c>
      <c r="FP2263">
        <v>570</v>
      </c>
      <c r="FQ2263">
        <v>577</v>
      </c>
      <c r="FR2263">
        <v>585</v>
      </c>
      <c r="FS2263">
        <v>602</v>
      </c>
      <c r="FT2263">
        <v>607</v>
      </c>
      <c r="FU2263">
        <v>615</v>
      </c>
      <c r="FV2263">
        <v>623</v>
      </c>
      <c r="FW2263">
        <v>646</v>
      </c>
      <c r="FX2263">
        <v>650</v>
      </c>
      <c r="FY2263">
        <v>658</v>
      </c>
      <c r="FZ2263">
        <v>672</v>
      </c>
      <c r="GA2263">
        <v>693</v>
      </c>
      <c r="GB2263">
        <v>713</v>
      </c>
      <c r="GC2263">
        <v>713</v>
      </c>
      <c r="GD2263">
        <v>713</v>
      </c>
      <c r="GE2263">
        <v>714</v>
      </c>
      <c r="GF2263">
        <v>725</v>
      </c>
      <c r="GG2263">
        <v>732</v>
      </c>
      <c r="GH2263">
        <v>741</v>
      </c>
      <c r="GI2263">
        <v>753</v>
      </c>
      <c r="GJ2263">
        <v>765</v>
      </c>
      <c r="GK2263">
        <v>767</v>
      </c>
      <c r="GL2263">
        <v>775</v>
      </c>
      <c r="GM2263">
        <v>799</v>
      </c>
      <c r="GN2263">
        <v>807</v>
      </c>
      <c r="GO2263">
        <v>821</v>
      </c>
      <c r="GP2263">
        <v>826</v>
      </c>
      <c r="GQ2263">
        <v>833</v>
      </c>
      <c r="GR2263">
        <v>838</v>
      </c>
    </row>
    <row r="2264" spans="2:200" x14ac:dyDescent="0.55000000000000004">
      <c r="B2264" t="s">
        <v>573</v>
      </c>
      <c r="C2264">
        <v>35.118333640000003</v>
      </c>
      <c r="D2264">
        <v>-77.08398081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1</v>
      </c>
      <c r="BF2264">
        <v>1</v>
      </c>
      <c r="BG2264">
        <v>1</v>
      </c>
      <c r="BH2264">
        <v>1</v>
      </c>
      <c r="BI2264">
        <v>1</v>
      </c>
      <c r="BJ2264">
        <v>2</v>
      </c>
      <c r="BK2264">
        <v>2</v>
      </c>
      <c r="BL2264">
        <v>2</v>
      </c>
      <c r="BM2264">
        <v>2</v>
      </c>
      <c r="BN2264">
        <v>2</v>
      </c>
      <c r="BO2264">
        <v>3</v>
      </c>
      <c r="BP2264">
        <v>3</v>
      </c>
      <c r="BQ2264">
        <v>3</v>
      </c>
      <c r="BR2264">
        <v>4</v>
      </c>
      <c r="BS2264">
        <v>4</v>
      </c>
      <c r="BT2264">
        <v>5</v>
      </c>
      <c r="BU2264">
        <v>5</v>
      </c>
      <c r="BV2264">
        <v>6</v>
      </c>
      <c r="BW2264">
        <v>7</v>
      </c>
      <c r="BX2264">
        <v>10</v>
      </c>
      <c r="BY2264">
        <v>13</v>
      </c>
      <c r="BZ2264">
        <v>14</v>
      </c>
      <c r="CA2264">
        <v>15</v>
      </c>
      <c r="CB2264">
        <v>18</v>
      </c>
      <c r="CC2264">
        <v>18</v>
      </c>
      <c r="CD2264">
        <v>19</v>
      </c>
      <c r="CE2264">
        <v>22</v>
      </c>
      <c r="CF2264">
        <v>23</v>
      </c>
      <c r="CG2264">
        <v>24</v>
      </c>
      <c r="CH2264">
        <v>25</v>
      </c>
      <c r="CI2264">
        <v>27</v>
      </c>
      <c r="CJ2264">
        <v>29</v>
      </c>
      <c r="CK2264">
        <v>31</v>
      </c>
      <c r="CL2264">
        <v>32</v>
      </c>
      <c r="CM2264">
        <v>33</v>
      </c>
      <c r="CN2264">
        <v>33</v>
      </c>
      <c r="CO2264">
        <v>34</v>
      </c>
      <c r="CP2264">
        <v>36</v>
      </c>
      <c r="CQ2264">
        <v>36</v>
      </c>
      <c r="CR2264">
        <v>36</v>
      </c>
      <c r="CS2264">
        <v>37</v>
      </c>
      <c r="CT2264">
        <v>39</v>
      </c>
      <c r="CU2264">
        <v>39</v>
      </c>
      <c r="CV2264">
        <v>39</v>
      </c>
      <c r="CW2264">
        <v>39</v>
      </c>
      <c r="CX2264">
        <v>39</v>
      </c>
      <c r="CY2264">
        <v>39</v>
      </c>
      <c r="CZ2264">
        <v>40</v>
      </c>
      <c r="DA2264">
        <v>42</v>
      </c>
      <c r="DB2264">
        <v>42</v>
      </c>
      <c r="DC2264">
        <v>42</v>
      </c>
      <c r="DD2264">
        <v>44</v>
      </c>
      <c r="DE2264">
        <v>44</v>
      </c>
      <c r="DF2264">
        <v>44</v>
      </c>
      <c r="DG2264">
        <v>46</v>
      </c>
      <c r="DH2264">
        <v>49</v>
      </c>
      <c r="DI2264">
        <v>51</v>
      </c>
      <c r="DJ2264">
        <v>54</v>
      </c>
      <c r="DK2264">
        <v>55</v>
      </c>
      <c r="DL2264">
        <v>57</v>
      </c>
      <c r="DM2264">
        <v>70</v>
      </c>
      <c r="DN2264">
        <v>79</v>
      </c>
      <c r="DO2264">
        <v>81</v>
      </c>
      <c r="DP2264">
        <v>84</v>
      </c>
      <c r="DQ2264">
        <v>125</v>
      </c>
      <c r="DR2264">
        <v>129</v>
      </c>
      <c r="DS2264">
        <v>129</v>
      </c>
      <c r="DT2264">
        <v>135</v>
      </c>
      <c r="DU2264">
        <v>135</v>
      </c>
      <c r="DV2264">
        <v>168</v>
      </c>
      <c r="DW2264">
        <v>177</v>
      </c>
      <c r="DX2264">
        <v>189</v>
      </c>
      <c r="DY2264">
        <v>192</v>
      </c>
      <c r="DZ2264">
        <v>192</v>
      </c>
      <c r="EA2264">
        <v>192</v>
      </c>
      <c r="EB2264">
        <v>192</v>
      </c>
      <c r="EC2264">
        <v>192</v>
      </c>
      <c r="ED2264">
        <v>204</v>
      </c>
      <c r="EE2264">
        <v>207</v>
      </c>
      <c r="EF2264">
        <v>209</v>
      </c>
      <c r="EG2264">
        <v>210</v>
      </c>
      <c r="EH2264">
        <v>210</v>
      </c>
      <c r="EI2264">
        <v>216</v>
      </c>
      <c r="EJ2264">
        <v>218</v>
      </c>
      <c r="EK2264">
        <v>223</v>
      </c>
      <c r="EL2264">
        <v>232</v>
      </c>
      <c r="EM2264">
        <v>239</v>
      </c>
      <c r="EN2264">
        <v>240</v>
      </c>
      <c r="EO2264">
        <v>241</v>
      </c>
      <c r="EP2264">
        <v>243</v>
      </c>
      <c r="EQ2264">
        <v>256</v>
      </c>
      <c r="ER2264">
        <v>256</v>
      </c>
      <c r="ES2264">
        <v>264</v>
      </c>
      <c r="ET2264">
        <v>276</v>
      </c>
      <c r="EU2264">
        <v>276</v>
      </c>
      <c r="EV2264">
        <v>280</v>
      </c>
      <c r="EW2264">
        <v>283</v>
      </c>
      <c r="EX2264">
        <v>292</v>
      </c>
      <c r="EY2264">
        <v>300</v>
      </c>
      <c r="EZ2264">
        <v>310</v>
      </c>
      <c r="FA2264">
        <v>315</v>
      </c>
      <c r="FB2264">
        <v>318</v>
      </c>
      <c r="FC2264">
        <v>328</v>
      </c>
      <c r="FD2264">
        <v>332</v>
      </c>
      <c r="FE2264">
        <v>338</v>
      </c>
      <c r="FF2264">
        <v>350</v>
      </c>
      <c r="FG2264">
        <v>354</v>
      </c>
      <c r="FH2264">
        <v>365</v>
      </c>
      <c r="FI2264">
        <v>365</v>
      </c>
      <c r="FJ2264">
        <v>372</v>
      </c>
      <c r="FK2264">
        <v>382</v>
      </c>
      <c r="FL2264">
        <v>391</v>
      </c>
      <c r="FM2264">
        <v>387</v>
      </c>
      <c r="FN2264">
        <v>396</v>
      </c>
      <c r="FO2264">
        <v>402</v>
      </c>
      <c r="FP2264">
        <v>405</v>
      </c>
      <c r="FQ2264">
        <v>411</v>
      </c>
      <c r="FR2264">
        <v>426</v>
      </c>
      <c r="FS2264">
        <v>427</v>
      </c>
      <c r="FT2264">
        <v>443</v>
      </c>
      <c r="FU2264">
        <v>443</v>
      </c>
      <c r="FV2264">
        <v>452</v>
      </c>
      <c r="FW2264">
        <v>470</v>
      </c>
      <c r="FX2264">
        <v>486</v>
      </c>
      <c r="FY2264">
        <v>487</v>
      </c>
      <c r="FZ2264">
        <v>488</v>
      </c>
      <c r="GA2264">
        <v>489</v>
      </c>
      <c r="GB2264">
        <v>509</v>
      </c>
      <c r="GC2264">
        <v>514</v>
      </c>
      <c r="GD2264">
        <v>529</v>
      </c>
      <c r="GE2264">
        <v>529</v>
      </c>
      <c r="GF2264">
        <v>555</v>
      </c>
      <c r="GG2264">
        <v>581</v>
      </c>
      <c r="GH2264">
        <v>581</v>
      </c>
      <c r="GI2264">
        <v>581</v>
      </c>
      <c r="GJ2264">
        <v>611</v>
      </c>
      <c r="GK2264">
        <v>611</v>
      </c>
      <c r="GL2264">
        <v>620</v>
      </c>
      <c r="GM2264">
        <v>620</v>
      </c>
      <c r="GN2264">
        <v>621</v>
      </c>
      <c r="GO2264">
        <v>626</v>
      </c>
      <c r="GP2264">
        <v>631</v>
      </c>
      <c r="GQ2264">
        <v>673</v>
      </c>
      <c r="GR2264">
        <v>673</v>
      </c>
    </row>
    <row r="2265" spans="2:200" x14ac:dyDescent="0.55000000000000004">
      <c r="B2265" t="s">
        <v>573</v>
      </c>
      <c r="C2265">
        <v>35.047621329999998</v>
      </c>
      <c r="D2265">
        <v>-78.826231649999997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2</v>
      </c>
      <c r="BK2265">
        <v>2</v>
      </c>
      <c r="BL2265">
        <v>3</v>
      </c>
      <c r="BM2265">
        <v>3</v>
      </c>
      <c r="BN2265">
        <v>3</v>
      </c>
      <c r="BO2265">
        <v>5</v>
      </c>
      <c r="BP2265">
        <v>8</v>
      </c>
      <c r="BQ2265">
        <v>8</v>
      </c>
      <c r="BR2265">
        <v>8</v>
      </c>
      <c r="BS2265">
        <v>8</v>
      </c>
      <c r="BT2265">
        <v>13</v>
      </c>
      <c r="BU2265">
        <v>15</v>
      </c>
      <c r="BV2265">
        <v>18</v>
      </c>
      <c r="BW2265">
        <v>24</v>
      </c>
      <c r="BX2265">
        <v>27</v>
      </c>
      <c r="BY2265">
        <v>35</v>
      </c>
      <c r="BZ2265">
        <v>42</v>
      </c>
      <c r="CA2265">
        <v>45</v>
      </c>
      <c r="CB2265">
        <v>48</v>
      </c>
      <c r="CC2265">
        <v>62</v>
      </c>
      <c r="CD2265">
        <v>66</v>
      </c>
      <c r="CE2265">
        <v>72</v>
      </c>
      <c r="CF2265">
        <v>75</v>
      </c>
      <c r="CG2265">
        <v>82</v>
      </c>
      <c r="CH2265">
        <v>84</v>
      </c>
      <c r="CI2265">
        <v>84</v>
      </c>
      <c r="CJ2265">
        <v>86</v>
      </c>
      <c r="CK2265">
        <v>90</v>
      </c>
      <c r="CL2265">
        <v>94</v>
      </c>
      <c r="CM2265">
        <v>105</v>
      </c>
      <c r="CN2265">
        <v>113</v>
      </c>
      <c r="CO2265">
        <v>113</v>
      </c>
      <c r="CP2265">
        <v>113</v>
      </c>
      <c r="CQ2265">
        <v>127</v>
      </c>
      <c r="CR2265">
        <v>133</v>
      </c>
      <c r="CS2265">
        <v>154</v>
      </c>
      <c r="CT2265">
        <v>189</v>
      </c>
      <c r="CU2265">
        <v>199</v>
      </c>
      <c r="CV2265">
        <v>200</v>
      </c>
      <c r="CW2265">
        <v>200</v>
      </c>
      <c r="CX2265">
        <v>224</v>
      </c>
      <c r="CY2265">
        <v>224</v>
      </c>
      <c r="CZ2265">
        <v>238</v>
      </c>
      <c r="DA2265">
        <v>286</v>
      </c>
      <c r="DB2265">
        <v>289</v>
      </c>
      <c r="DC2265">
        <v>289</v>
      </c>
      <c r="DD2265">
        <v>289</v>
      </c>
      <c r="DE2265">
        <v>320</v>
      </c>
      <c r="DF2265">
        <v>330</v>
      </c>
      <c r="DG2265">
        <v>356</v>
      </c>
      <c r="DH2265">
        <v>356</v>
      </c>
      <c r="DI2265">
        <v>356</v>
      </c>
      <c r="DJ2265">
        <v>368</v>
      </c>
      <c r="DK2265">
        <v>368</v>
      </c>
      <c r="DL2265">
        <v>399</v>
      </c>
      <c r="DM2265">
        <v>425</v>
      </c>
      <c r="DN2265">
        <v>426</v>
      </c>
      <c r="DO2265">
        <v>439</v>
      </c>
      <c r="DP2265">
        <v>463</v>
      </c>
      <c r="DQ2265">
        <v>468</v>
      </c>
      <c r="DR2265">
        <v>471</v>
      </c>
      <c r="DS2265">
        <v>471</v>
      </c>
      <c r="DT2265">
        <v>511</v>
      </c>
      <c r="DU2265">
        <v>529</v>
      </c>
      <c r="DV2265">
        <v>569</v>
      </c>
      <c r="DW2265">
        <v>569</v>
      </c>
      <c r="DX2265">
        <v>584</v>
      </c>
      <c r="DY2265">
        <v>588</v>
      </c>
      <c r="DZ2265">
        <v>590</v>
      </c>
      <c r="EA2265">
        <v>600</v>
      </c>
      <c r="EB2265">
        <v>622</v>
      </c>
      <c r="EC2265">
        <v>662</v>
      </c>
      <c r="ED2265">
        <v>682</v>
      </c>
      <c r="EE2265">
        <v>697</v>
      </c>
      <c r="EF2265">
        <v>712</v>
      </c>
      <c r="EG2265">
        <v>712</v>
      </c>
      <c r="EH2265">
        <v>721</v>
      </c>
      <c r="EI2265">
        <v>733</v>
      </c>
      <c r="EJ2265">
        <v>754</v>
      </c>
      <c r="EK2265">
        <v>768</v>
      </c>
      <c r="EL2265">
        <v>775</v>
      </c>
      <c r="EM2265">
        <v>781</v>
      </c>
      <c r="EN2265">
        <v>802</v>
      </c>
      <c r="EO2265">
        <v>811</v>
      </c>
      <c r="EP2265">
        <v>828</v>
      </c>
      <c r="EQ2265">
        <v>855</v>
      </c>
      <c r="ER2265">
        <v>874</v>
      </c>
      <c r="ES2265">
        <v>888</v>
      </c>
      <c r="ET2265">
        <v>895</v>
      </c>
      <c r="EU2265">
        <v>904</v>
      </c>
      <c r="EV2265">
        <v>935</v>
      </c>
      <c r="EW2265">
        <v>948</v>
      </c>
      <c r="EX2265">
        <v>965</v>
      </c>
      <c r="EY2265">
        <v>988</v>
      </c>
      <c r="EZ2265">
        <v>1008</v>
      </c>
      <c r="FA2265">
        <v>1014</v>
      </c>
      <c r="FB2265">
        <v>1031</v>
      </c>
      <c r="FC2265">
        <v>1053</v>
      </c>
      <c r="FD2265">
        <v>1065</v>
      </c>
      <c r="FE2265">
        <v>1121</v>
      </c>
      <c r="FF2265">
        <v>1121</v>
      </c>
      <c r="FG2265">
        <v>1142</v>
      </c>
      <c r="FH2265">
        <v>1157</v>
      </c>
      <c r="FI2265">
        <v>1180</v>
      </c>
      <c r="FJ2265">
        <v>1218</v>
      </c>
      <c r="FK2265">
        <v>1266</v>
      </c>
      <c r="FL2265">
        <v>1311</v>
      </c>
      <c r="FM2265">
        <v>1337</v>
      </c>
      <c r="FN2265">
        <v>1355</v>
      </c>
      <c r="FO2265">
        <v>1374</v>
      </c>
      <c r="FP2265">
        <v>1484</v>
      </c>
      <c r="FQ2265">
        <v>1484</v>
      </c>
      <c r="FR2265">
        <v>1490</v>
      </c>
      <c r="FS2265">
        <v>1572</v>
      </c>
      <c r="FT2265">
        <v>1558</v>
      </c>
      <c r="FU2265">
        <v>1613</v>
      </c>
      <c r="FV2265">
        <v>1633</v>
      </c>
      <c r="FW2265">
        <v>1686</v>
      </c>
      <c r="FX2265">
        <v>1802</v>
      </c>
      <c r="FY2265">
        <v>1802</v>
      </c>
      <c r="FZ2265">
        <v>1829</v>
      </c>
      <c r="GA2265">
        <v>1888</v>
      </c>
      <c r="GB2265">
        <v>1917</v>
      </c>
      <c r="GC2265">
        <v>1935</v>
      </c>
      <c r="GD2265">
        <v>2032</v>
      </c>
      <c r="GE2265">
        <v>2106</v>
      </c>
      <c r="GF2265">
        <v>2142</v>
      </c>
      <c r="GG2265">
        <v>2257</v>
      </c>
      <c r="GH2265">
        <v>2276</v>
      </c>
      <c r="GI2265">
        <v>2318</v>
      </c>
      <c r="GJ2265">
        <v>2357</v>
      </c>
      <c r="GK2265">
        <v>2489</v>
      </c>
      <c r="GL2265">
        <v>2494</v>
      </c>
      <c r="GM2265">
        <v>2560</v>
      </c>
      <c r="GN2265">
        <v>2636</v>
      </c>
      <c r="GO2265">
        <v>2694</v>
      </c>
      <c r="GP2265">
        <v>2734</v>
      </c>
      <c r="GQ2265">
        <v>2817</v>
      </c>
      <c r="GR2265">
        <v>2833</v>
      </c>
    </row>
    <row r="2266" spans="2:200" x14ac:dyDescent="0.55000000000000004">
      <c r="B2266" t="s">
        <v>573</v>
      </c>
      <c r="C2266">
        <v>36.361236640000001</v>
      </c>
      <c r="D2266">
        <v>-75.95876400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1</v>
      </c>
      <c r="BU2266">
        <v>1</v>
      </c>
      <c r="BV2266">
        <v>1</v>
      </c>
      <c r="BW2266">
        <v>1</v>
      </c>
      <c r="BX2266">
        <v>2</v>
      </c>
      <c r="BY2266">
        <v>2</v>
      </c>
      <c r="BZ2266">
        <v>2</v>
      </c>
      <c r="CA2266">
        <v>2</v>
      </c>
      <c r="CB2266">
        <v>2</v>
      </c>
      <c r="CC2266">
        <v>3</v>
      </c>
      <c r="CD2266">
        <v>3</v>
      </c>
      <c r="CE2266">
        <v>3</v>
      </c>
      <c r="CF2266">
        <v>3</v>
      </c>
      <c r="CG2266">
        <v>3</v>
      </c>
      <c r="CH2266">
        <v>3</v>
      </c>
      <c r="CI2266">
        <v>3</v>
      </c>
      <c r="CJ2266">
        <v>3</v>
      </c>
      <c r="CK2266">
        <v>3</v>
      </c>
      <c r="CL2266">
        <v>3</v>
      </c>
      <c r="CM2266">
        <v>3</v>
      </c>
      <c r="CN2266">
        <v>3</v>
      </c>
      <c r="CO2266">
        <v>3</v>
      </c>
      <c r="CP2266">
        <v>3</v>
      </c>
      <c r="CQ2266">
        <v>3</v>
      </c>
      <c r="CR2266">
        <v>3</v>
      </c>
      <c r="CS2266">
        <v>2</v>
      </c>
      <c r="CT2266">
        <v>2</v>
      </c>
      <c r="CU2266">
        <v>2</v>
      </c>
      <c r="CV2266">
        <v>2</v>
      </c>
      <c r="CW2266">
        <v>2</v>
      </c>
      <c r="CX2266">
        <v>2</v>
      </c>
      <c r="CY2266">
        <v>5</v>
      </c>
      <c r="CZ2266">
        <v>5</v>
      </c>
      <c r="DA2266">
        <v>5</v>
      </c>
      <c r="DB2266">
        <v>5</v>
      </c>
      <c r="DC2266">
        <v>5</v>
      </c>
      <c r="DD2266">
        <v>5</v>
      </c>
      <c r="DE2266">
        <v>5</v>
      </c>
      <c r="DF2266">
        <v>5</v>
      </c>
      <c r="DG2266">
        <v>7</v>
      </c>
      <c r="DH2266">
        <v>9</v>
      </c>
      <c r="DI2266">
        <v>9</v>
      </c>
      <c r="DJ2266">
        <v>9</v>
      </c>
      <c r="DK2266">
        <v>9</v>
      </c>
      <c r="DL2266">
        <v>9</v>
      </c>
      <c r="DM2266">
        <v>9</v>
      </c>
      <c r="DN2266">
        <v>11</v>
      </c>
      <c r="DO2266">
        <v>11</v>
      </c>
      <c r="DP2266">
        <v>11</v>
      </c>
      <c r="DQ2266">
        <v>11</v>
      </c>
      <c r="DR2266">
        <v>11</v>
      </c>
      <c r="DS2266">
        <v>11</v>
      </c>
      <c r="DT2266">
        <v>11</v>
      </c>
      <c r="DU2266">
        <v>11</v>
      </c>
      <c r="DV2266">
        <v>11</v>
      </c>
      <c r="DW2266">
        <v>11</v>
      </c>
      <c r="DX2266">
        <v>11</v>
      </c>
      <c r="DY2266">
        <v>11</v>
      </c>
      <c r="DZ2266">
        <v>11</v>
      </c>
      <c r="EA2266">
        <v>13</v>
      </c>
      <c r="EB2266">
        <v>15</v>
      </c>
      <c r="EC2266">
        <v>15</v>
      </c>
      <c r="ED2266">
        <v>13</v>
      </c>
      <c r="EE2266">
        <v>13</v>
      </c>
      <c r="EF2266">
        <v>14</v>
      </c>
      <c r="EG2266">
        <v>14</v>
      </c>
      <c r="EH2266">
        <v>14</v>
      </c>
      <c r="EI2266">
        <v>15</v>
      </c>
      <c r="EJ2266">
        <v>15</v>
      </c>
      <c r="EK2266">
        <v>15</v>
      </c>
      <c r="EL2266">
        <v>15</v>
      </c>
      <c r="EM2266">
        <v>15</v>
      </c>
      <c r="EN2266">
        <v>15</v>
      </c>
      <c r="EO2266">
        <v>15</v>
      </c>
      <c r="EP2266">
        <v>15</v>
      </c>
      <c r="EQ2266">
        <v>15</v>
      </c>
      <c r="ER2266">
        <v>16</v>
      </c>
      <c r="ES2266">
        <v>16</v>
      </c>
      <c r="ET2266">
        <v>16</v>
      </c>
      <c r="EU2266">
        <v>16</v>
      </c>
      <c r="EV2266">
        <v>16</v>
      </c>
      <c r="EW2266">
        <v>17</v>
      </c>
      <c r="EX2266">
        <v>17</v>
      </c>
      <c r="EY2266">
        <v>16</v>
      </c>
      <c r="EZ2266">
        <v>16</v>
      </c>
      <c r="FA2266">
        <v>16</v>
      </c>
      <c r="FB2266">
        <v>16</v>
      </c>
      <c r="FC2266">
        <v>16</v>
      </c>
      <c r="FD2266">
        <v>16</v>
      </c>
      <c r="FE2266">
        <v>16</v>
      </c>
      <c r="FF2266">
        <v>18</v>
      </c>
      <c r="FG2266">
        <v>18</v>
      </c>
      <c r="FH2266">
        <v>19</v>
      </c>
      <c r="FI2266">
        <v>19</v>
      </c>
      <c r="FJ2266">
        <v>19</v>
      </c>
      <c r="FK2266">
        <v>19</v>
      </c>
      <c r="FL2266">
        <v>20</v>
      </c>
      <c r="FM2266">
        <v>19</v>
      </c>
      <c r="FN2266">
        <v>20</v>
      </c>
      <c r="FO2266">
        <v>20</v>
      </c>
      <c r="FP2266">
        <v>21</v>
      </c>
      <c r="FQ2266">
        <v>22</v>
      </c>
      <c r="FR2266">
        <v>22</v>
      </c>
      <c r="FS2266">
        <v>23</v>
      </c>
      <c r="FT2266">
        <v>26</v>
      </c>
      <c r="FU2266">
        <v>24</v>
      </c>
      <c r="FV2266">
        <v>25</v>
      </c>
      <c r="FW2266">
        <v>32</v>
      </c>
      <c r="FX2266">
        <v>33</v>
      </c>
      <c r="FY2266">
        <v>35</v>
      </c>
      <c r="FZ2266">
        <v>39</v>
      </c>
      <c r="GA2266">
        <v>41</v>
      </c>
      <c r="GB2266">
        <v>48</v>
      </c>
      <c r="GC2266">
        <v>51</v>
      </c>
      <c r="GD2266">
        <v>52</v>
      </c>
      <c r="GE2266">
        <v>56</v>
      </c>
      <c r="GF2266">
        <v>57</v>
      </c>
      <c r="GG2266">
        <v>58</v>
      </c>
      <c r="GH2266">
        <v>62</v>
      </c>
      <c r="GI2266">
        <v>65</v>
      </c>
      <c r="GJ2266">
        <v>66</v>
      </c>
      <c r="GK2266">
        <v>69</v>
      </c>
      <c r="GL2266">
        <v>69</v>
      </c>
      <c r="GM2266">
        <v>70</v>
      </c>
      <c r="GN2266">
        <v>70</v>
      </c>
      <c r="GO2266">
        <v>70</v>
      </c>
      <c r="GP2266">
        <v>70</v>
      </c>
      <c r="GQ2266">
        <v>70</v>
      </c>
      <c r="GR2266">
        <v>71</v>
      </c>
    </row>
    <row r="2267" spans="2:200" x14ac:dyDescent="0.55000000000000004">
      <c r="B2267" t="s">
        <v>573</v>
      </c>
      <c r="C2267">
        <v>35.665206910000002</v>
      </c>
      <c r="D2267">
        <v>-75.717673340000005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1</v>
      </c>
      <c r="BQ2267">
        <v>1</v>
      </c>
      <c r="BR2267">
        <v>2</v>
      </c>
      <c r="BS2267">
        <v>2</v>
      </c>
      <c r="BT2267">
        <v>2</v>
      </c>
      <c r="BU2267">
        <v>1</v>
      </c>
      <c r="BV2267">
        <v>2</v>
      </c>
      <c r="BW2267">
        <v>2</v>
      </c>
      <c r="BX2267">
        <v>3</v>
      </c>
      <c r="BY2267">
        <v>3</v>
      </c>
      <c r="BZ2267">
        <v>5</v>
      </c>
      <c r="CA2267">
        <v>6</v>
      </c>
      <c r="CB2267">
        <v>6</v>
      </c>
      <c r="CC2267">
        <v>6</v>
      </c>
      <c r="CD2267">
        <v>10</v>
      </c>
      <c r="CE2267">
        <v>13</v>
      </c>
      <c r="CF2267">
        <v>13</v>
      </c>
      <c r="CG2267">
        <v>13</v>
      </c>
      <c r="CH2267">
        <v>13</v>
      </c>
      <c r="CI2267">
        <v>13</v>
      </c>
      <c r="CJ2267">
        <v>15</v>
      </c>
      <c r="CK2267">
        <v>15</v>
      </c>
      <c r="CL2267">
        <v>15</v>
      </c>
      <c r="CM2267">
        <v>15</v>
      </c>
      <c r="CN2267">
        <v>15</v>
      </c>
      <c r="CO2267">
        <v>15</v>
      </c>
      <c r="CP2267">
        <v>15</v>
      </c>
      <c r="CQ2267">
        <v>15</v>
      </c>
      <c r="CR2267">
        <v>15</v>
      </c>
      <c r="CS2267">
        <v>15</v>
      </c>
      <c r="CT2267">
        <v>15</v>
      </c>
      <c r="CU2267">
        <v>15</v>
      </c>
      <c r="CV2267">
        <v>15</v>
      </c>
      <c r="CW2267">
        <v>15</v>
      </c>
      <c r="CX2267">
        <v>15</v>
      </c>
      <c r="CY2267">
        <v>15</v>
      </c>
      <c r="CZ2267">
        <v>15</v>
      </c>
      <c r="DA2267">
        <v>15</v>
      </c>
      <c r="DB2267">
        <v>15</v>
      </c>
      <c r="DC2267">
        <v>15</v>
      </c>
      <c r="DD2267">
        <v>15</v>
      </c>
      <c r="DE2267">
        <v>18</v>
      </c>
      <c r="DF2267">
        <v>18</v>
      </c>
      <c r="DG2267">
        <v>18</v>
      </c>
      <c r="DH2267">
        <v>18</v>
      </c>
      <c r="DI2267">
        <v>18</v>
      </c>
      <c r="DJ2267">
        <v>19</v>
      </c>
      <c r="DK2267">
        <v>21</v>
      </c>
      <c r="DL2267">
        <v>21</v>
      </c>
      <c r="DM2267">
        <v>21</v>
      </c>
      <c r="DN2267">
        <v>21</v>
      </c>
      <c r="DO2267">
        <v>21</v>
      </c>
      <c r="DP2267">
        <v>21</v>
      </c>
      <c r="DQ2267">
        <v>21</v>
      </c>
      <c r="DR2267">
        <v>22</v>
      </c>
      <c r="DS2267">
        <v>22</v>
      </c>
      <c r="DT2267">
        <v>22</v>
      </c>
      <c r="DU2267">
        <v>22</v>
      </c>
      <c r="DV2267">
        <v>22</v>
      </c>
      <c r="DW2267">
        <v>22</v>
      </c>
      <c r="DX2267">
        <v>22</v>
      </c>
      <c r="DY2267">
        <v>22</v>
      </c>
      <c r="DZ2267">
        <v>22</v>
      </c>
      <c r="EA2267">
        <v>22</v>
      </c>
      <c r="EB2267">
        <v>22</v>
      </c>
      <c r="EC2267">
        <v>22</v>
      </c>
      <c r="ED2267">
        <v>22</v>
      </c>
      <c r="EE2267">
        <v>22</v>
      </c>
      <c r="EF2267">
        <v>22</v>
      </c>
      <c r="EG2267">
        <v>22</v>
      </c>
      <c r="EH2267">
        <v>22</v>
      </c>
      <c r="EI2267">
        <v>22</v>
      </c>
      <c r="EJ2267">
        <v>22</v>
      </c>
      <c r="EK2267">
        <v>22</v>
      </c>
      <c r="EL2267">
        <v>22</v>
      </c>
      <c r="EM2267">
        <v>25</v>
      </c>
      <c r="EN2267">
        <v>25</v>
      </c>
      <c r="EO2267">
        <v>25</v>
      </c>
      <c r="EP2267">
        <v>25</v>
      </c>
      <c r="EQ2267">
        <v>25</v>
      </c>
      <c r="ER2267">
        <v>25</v>
      </c>
      <c r="ES2267">
        <v>25</v>
      </c>
      <c r="ET2267">
        <v>25</v>
      </c>
      <c r="EU2267">
        <v>25</v>
      </c>
      <c r="EV2267">
        <v>27</v>
      </c>
      <c r="EW2267">
        <v>27</v>
      </c>
      <c r="EX2267">
        <v>27</v>
      </c>
      <c r="EY2267">
        <v>27</v>
      </c>
      <c r="EZ2267">
        <v>27</v>
      </c>
      <c r="FA2267">
        <v>29</v>
      </c>
      <c r="FB2267">
        <v>29</v>
      </c>
      <c r="FC2267">
        <v>31</v>
      </c>
      <c r="FD2267">
        <v>34</v>
      </c>
      <c r="FE2267">
        <v>40</v>
      </c>
      <c r="FF2267">
        <v>42</v>
      </c>
      <c r="FG2267">
        <v>43</v>
      </c>
      <c r="FH2267">
        <v>48</v>
      </c>
      <c r="FI2267">
        <v>59</v>
      </c>
      <c r="FJ2267">
        <v>59</v>
      </c>
      <c r="FK2267">
        <v>59</v>
      </c>
      <c r="FL2267">
        <v>64</v>
      </c>
      <c r="FM2267">
        <v>70</v>
      </c>
      <c r="FN2267">
        <v>72</v>
      </c>
      <c r="FO2267">
        <v>73</v>
      </c>
      <c r="FP2267">
        <v>80</v>
      </c>
      <c r="FQ2267">
        <v>82</v>
      </c>
      <c r="FR2267">
        <v>87</v>
      </c>
      <c r="FS2267">
        <v>103</v>
      </c>
      <c r="FT2267">
        <v>103</v>
      </c>
      <c r="FU2267">
        <v>112</v>
      </c>
      <c r="FV2267">
        <v>118</v>
      </c>
      <c r="FW2267">
        <v>124</v>
      </c>
      <c r="FX2267">
        <v>124</v>
      </c>
      <c r="FY2267">
        <v>124</v>
      </c>
      <c r="FZ2267">
        <v>126</v>
      </c>
      <c r="GA2267">
        <v>140</v>
      </c>
      <c r="GB2267">
        <v>140</v>
      </c>
      <c r="GC2267">
        <v>150</v>
      </c>
      <c r="GD2267">
        <v>162</v>
      </c>
      <c r="GE2267">
        <v>163</v>
      </c>
      <c r="GF2267">
        <v>163</v>
      </c>
      <c r="GG2267">
        <v>176</v>
      </c>
      <c r="GH2267">
        <v>176</v>
      </c>
      <c r="GI2267">
        <v>176</v>
      </c>
      <c r="GJ2267">
        <v>183</v>
      </c>
      <c r="GK2267">
        <v>184</v>
      </c>
      <c r="GL2267">
        <v>187</v>
      </c>
      <c r="GM2267">
        <v>188</v>
      </c>
      <c r="GN2267">
        <v>189</v>
      </c>
      <c r="GO2267">
        <v>198</v>
      </c>
      <c r="GP2267">
        <v>199</v>
      </c>
      <c r="GQ2267">
        <v>202</v>
      </c>
      <c r="GR2267">
        <v>202</v>
      </c>
    </row>
    <row r="2268" spans="2:200" x14ac:dyDescent="0.55000000000000004">
      <c r="B2268" t="s">
        <v>573</v>
      </c>
      <c r="C2268">
        <v>35.79115496</v>
      </c>
      <c r="D2268">
        <v>-80.212565720000001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1</v>
      </c>
      <c r="BK2268">
        <v>1</v>
      </c>
      <c r="BL2268">
        <v>1</v>
      </c>
      <c r="BM2268">
        <v>1</v>
      </c>
      <c r="BN2268">
        <v>2</v>
      </c>
      <c r="BO2268">
        <v>3</v>
      </c>
      <c r="BP2268">
        <v>3</v>
      </c>
      <c r="BQ2268">
        <v>4</v>
      </c>
      <c r="BR2268">
        <v>12</v>
      </c>
      <c r="BS2268">
        <v>14</v>
      </c>
      <c r="BT2268">
        <v>16</v>
      </c>
      <c r="BU2268">
        <v>17</v>
      </c>
      <c r="BV2268">
        <v>22</v>
      </c>
      <c r="BW2268">
        <v>41</v>
      </c>
      <c r="BX2268">
        <v>41</v>
      </c>
      <c r="BY2268">
        <v>51</v>
      </c>
      <c r="BZ2268">
        <v>53</v>
      </c>
      <c r="CA2268">
        <v>57</v>
      </c>
      <c r="CB2268">
        <v>63</v>
      </c>
      <c r="CC2268">
        <v>70</v>
      </c>
      <c r="CD2268">
        <v>73</v>
      </c>
      <c r="CE2268">
        <v>78</v>
      </c>
      <c r="CF2268">
        <v>81</v>
      </c>
      <c r="CG2268">
        <v>85</v>
      </c>
      <c r="CH2268">
        <v>85</v>
      </c>
      <c r="CI2268">
        <v>85</v>
      </c>
      <c r="CJ2268">
        <v>86</v>
      </c>
      <c r="CK2268">
        <v>90</v>
      </c>
      <c r="CL2268">
        <v>91</v>
      </c>
      <c r="CM2268">
        <v>94</v>
      </c>
      <c r="CN2268">
        <v>94</v>
      </c>
      <c r="CO2268">
        <v>94</v>
      </c>
      <c r="CP2268">
        <v>94</v>
      </c>
      <c r="CQ2268">
        <v>96</v>
      </c>
      <c r="CR2268">
        <v>103</v>
      </c>
      <c r="CS2268">
        <v>107</v>
      </c>
      <c r="CT2268">
        <v>113</v>
      </c>
      <c r="CU2268">
        <v>120</v>
      </c>
      <c r="CV2268">
        <v>156</v>
      </c>
      <c r="CW2268">
        <v>156</v>
      </c>
      <c r="CX2268">
        <v>166</v>
      </c>
      <c r="CY2268">
        <v>166</v>
      </c>
      <c r="CZ2268">
        <v>166</v>
      </c>
      <c r="DA2268">
        <v>166</v>
      </c>
      <c r="DB2268">
        <v>180</v>
      </c>
      <c r="DC2268">
        <v>180</v>
      </c>
      <c r="DD2268">
        <v>180</v>
      </c>
      <c r="DE2268">
        <v>183</v>
      </c>
      <c r="DF2268">
        <v>191</v>
      </c>
      <c r="DG2268">
        <v>191</v>
      </c>
      <c r="DH2268">
        <v>199</v>
      </c>
      <c r="DI2268">
        <v>201</v>
      </c>
      <c r="DJ2268">
        <v>202</v>
      </c>
      <c r="DK2268">
        <v>205</v>
      </c>
      <c r="DL2268">
        <v>227</v>
      </c>
      <c r="DM2268">
        <v>242</v>
      </c>
      <c r="DN2268">
        <v>256</v>
      </c>
      <c r="DO2268">
        <v>270</v>
      </c>
      <c r="DP2268">
        <v>274</v>
      </c>
      <c r="DQ2268">
        <v>288</v>
      </c>
      <c r="DR2268">
        <v>293</v>
      </c>
      <c r="DS2268">
        <v>293</v>
      </c>
      <c r="DT2268">
        <v>314</v>
      </c>
      <c r="DU2268">
        <v>323</v>
      </c>
      <c r="DV2268">
        <v>343</v>
      </c>
      <c r="DW2268">
        <v>345</v>
      </c>
      <c r="DX2268">
        <v>352</v>
      </c>
      <c r="DY2268">
        <v>361</v>
      </c>
      <c r="DZ2268">
        <v>361</v>
      </c>
      <c r="EA2268">
        <v>361</v>
      </c>
      <c r="EB2268">
        <v>368</v>
      </c>
      <c r="EC2268">
        <v>385</v>
      </c>
      <c r="ED2268">
        <v>398</v>
      </c>
      <c r="EE2268">
        <v>413</v>
      </c>
      <c r="EF2268">
        <v>430</v>
      </c>
      <c r="EG2268">
        <v>434</v>
      </c>
      <c r="EH2268">
        <v>446</v>
      </c>
      <c r="EI2268">
        <v>477</v>
      </c>
      <c r="EJ2268">
        <v>500</v>
      </c>
      <c r="EK2268">
        <v>505</v>
      </c>
      <c r="EL2268">
        <v>511</v>
      </c>
      <c r="EM2268">
        <v>520</v>
      </c>
      <c r="EN2268">
        <v>527</v>
      </c>
      <c r="EO2268">
        <v>544</v>
      </c>
      <c r="EP2268">
        <v>556</v>
      </c>
      <c r="EQ2268">
        <v>589</v>
      </c>
      <c r="ER2268">
        <v>620</v>
      </c>
      <c r="ES2268">
        <v>643</v>
      </c>
      <c r="ET2268">
        <v>655</v>
      </c>
      <c r="EU2268">
        <v>664</v>
      </c>
      <c r="EV2268">
        <v>678</v>
      </c>
      <c r="EW2268">
        <v>691</v>
      </c>
      <c r="EX2268">
        <v>725</v>
      </c>
      <c r="EY2268">
        <v>729</v>
      </c>
      <c r="EZ2268">
        <v>735</v>
      </c>
      <c r="FA2268">
        <v>771</v>
      </c>
      <c r="FB2268">
        <v>772</v>
      </c>
      <c r="FC2268">
        <v>797</v>
      </c>
      <c r="FD2268">
        <v>831</v>
      </c>
      <c r="FE2268">
        <v>868</v>
      </c>
      <c r="FF2268">
        <v>908</v>
      </c>
      <c r="FG2268">
        <v>925</v>
      </c>
      <c r="FH2268">
        <v>936</v>
      </c>
      <c r="FI2268">
        <v>946</v>
      </c>
      <c r="FJ2268">
        <v>989</v>
      </c>
      <c r="FK2268">
        <v>1012</v>
      </c>
      <c r="FL2268">
        <v>1035</v>
      </c>
      <c r="FM2268">
        <v>1056</v>
      </c>
      <c r="FN2268">
        <v>1072</v>
      </c>
      <c r="FO2268">
        <v>1102</v>
      </c>
      <c r="FP2268">
        <v>1114</v>
      </c>
      <c r="FQ2268">
        <v>1134</v>
      </c>
      <c r="FR2268">
        <v>1175</v>
      </c>
      <c r="FS2268">
        <v>1210</v>
      </c>
      <c r="FT2268">
        <v>1228</v>
      </c>
      <c r="FU2268">
        <v>1247</v>
      </c>
      <c r="FV2268">
        <v>1263</v>
      </c>
      <c r="FW2268">
        <v>1277</v>
      </c>
      <c r="FX2268">
        <v>1296</v>
      </c>
      <c r="FY2268">
        <v>1320</v>
      </c>
      <c r="FZ2268">
        <v>1351</v>
      </c>
      <c r="GA2268">
        <v>1392</v>
      </c>
      <c r="GB2268">
        <v>1414</v>
      </c>
      <c r="GC2268">
        <v>1421</v>
      </c>
      <c r="GD2268">
        <v>1447</v>
      </c>
      <c r="GE2268">
        <v>1457</v>
      </c>
      <c r="GF2268">
        <v>1477</v>
      </c>
      <c r="GG2268">
        <v>1496</v>
      </c>
      <c r="GH2268">
        <v>1510</v>
      </c>
      <c r="GI2268">
        <v>1527</v>
      </c>
      <c r="GJ2268">
        <v>1537</v>
      </c>
      <c r="GK2268">
        <v>1553</v>
      </c>
      <c r="GL2268">
        <v>1578</v>
      </c>
      <c r="GM2268">
        <v>1606</v>
      </c>
      <c r="GN2268">
        <v>1620</v>
      </c>
      <c r="GO2268">
        <v>1635</v>
      </c>
      <c r="GP2268">
        <v>1643</v>
      </c>
      <c r="GQ2268">
        <v>1653</v>
      </c>
      <c r="GR2268">
        <v>1675</v>
      </c>
    </row>
    <row r="2269" spans="2:200" x14ac:dyDescent="0.55000000000000004">
      <c r="B2269" t="s">
        <v>573</v>
      </c>
      <c r="C2269">
        <v>35.930999270000001</v>
      </c>
      <c r="D2269">
        <v>-80.54496571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1</v>
      </c>
      <c r="BM2269">
        <v>1</v>
      </c>
      <c r="BN2269">
        <v>1</v>
      </c>
      <c r="BO2269">
        <v>1</v>
      </c>
      <c r="BP2269">
        <v>1</v>
      </c>
      <c r="BQ2269">
        <v>1</v>
      </c>
      <c r="BR2269">
        <v>2</v>
      </c>
      <c r="BS2269">
        <v>6</v>
      </c>
      <c r="BT2269">
        <v>6</v>
      </c>
      <c r="BU2269">
        <v>6</v>
      </c>
      <c r="BV2269">
        <v>11</v>
      </c>
      <c r="BW2269">
        <v>12</v>
      </c>
      <c r="BX2269">
        <v>12</v>
      </c>
      <c r="BY2269">
        <v>12</v>
      </c>
      <c r="BZ2269">
        <v>14</v>
      </c>
      <c r="CA2269">
        <v>16</v>
      </c>
      <c r="CB2269">
        <v>20</v>
      </c>
      <c r="CC2269">
        <v>20</v>
      </c>
      <c r="CD2269">
        <v>20</v>
      </c>
      <c r="CE2269">
        <v>20</v>
      </c>
      <c r="CF2269">
        <v>21</v>
      </c>
      <c r="CG2269">
        <v>22</v>
      </c>
      <c r="CH2269">
        <v>22</v>
      </c>
      <c r="CI2269">
        <v>22</v>
      </c>
      <c r="CJ2269">
        <v>22</v>
      </c>
      <c r="CK2269">
        <v>23</v>
      </c>
      <c r="CL2269">
        <v>23</v>
      </c>
      <c r="CM2269">
        <v>23</v>
      </c>
      <c r="CN2269">
        <v>23</v>
      </c>
      <c r="CO2269">
        <v>23</v>
      </c>
      <c r="CP2269">
        <v>23</v>
      </c>
      <c r="CQ2269">
        <v>24</v>
      </c>
      <c r="CR2269">
        <v>24</v>
      </c>
      <c r="CS2269">
        <v>24</v>
      </c>
      <c r="CT2269">
        <v>29</v>
      </c>
      <c r="CU2269">
        <v>29</v>
      </c>
      <c r="CV2269">
        <v>29</v>
      </c>
      <c r="CW2269">
        <v>29</v>
      </c>
      <c r="CX2269">
        <v>29</v>
      </c>
      <c r="CY2269">
        <v>29</v>
      </c>
      <c r="CZ2269">
        <v>30</v>
      </c>
      <c r="DA2269">
        <v>31</v>
      </c>
      <c r="DB2269">
        <v>31</v>
      </c>
      <c r="DC2269">
        <v>31</v>
      </c>
      <c r="DD2269">
        <v>31</v>
      </c>
      <c r="DE2269">
        <v>31</v>
      </c>
      <c r="DF2269">
        <v>31</v>
      </c>
      <c r="DG2269">
        <v>31</v>
      </c>
      <c r="DH2269">
        <v>31</v>
      </c>
      <c r="DI2269">
        <v>32</v>
      </c>
      <c r="DJ2269">
        <v>35</v>
      </c>
      <c r="DK2269">
        <v>37</v>
      </c>
      <c r="DL2269">
        <v>37</v>
      </c>
      <c r="DM2269">
        <v>40</v>
      </c>
      <c r="DN2269">
        <v>41</v>
      </c>
      <c r="DO2269">
        <v>43</v>
      </c>
      <c r="DP2269">
        <v>46</v>
      </c>
      <c r="DQ2269">
        <v>46</v>
      </c>
      <c r="DR2269">
        <v>46</v>
      </c>
      <c r="DS2269">
        <v>46</v>
      </c>
      <c r="DT2269">
        <v>55</v>
      </c>
      <c r="DU2269">
        <v>55</v>
      </c>
      <c r="DV2269">
        <v>62</v>
      </c>
      <c r="DW2269">
        <v>67</v>
      </c>
      <c r="DX2269">
        <v>69</v>
      </c>
      <c r="DY2269">
        <v>74</v>
      </c>
      <c r="DZ2269">
        <v>76</v>
      </c>
      <c r="EA2269">
        <v>79</v>
      </c>
      <c r="EB2269">
        <v>82</v>
      </c>
      <c r="EC2269">
        <v>87</v>
      </c>
      <c r="ED2269">
        <v>90</v>
      </c>
      <c r="EE2269">
        <v>98</v>
      </c>
      <c r="EF2269">
        <v>103</v>
      </c>
      <c r="EG2269">
        <v>105</v>
      </c>
      <c r="EH2269">
        <v>105</v>
      </c>
      <c r="EI2269">
        <v>107</v>
      </c>
      <c r="EJ2269">
        <v>113</v>
      </c>
      <c r="EK2269">
        <v>115</v>
      </c>
      <c r="EL2269">
        <v>117</v>
      </c>
      <c r="EM2269">
        <v>119</v>
      </c>
      <c r="EN2269">
        <v>119</v>
      </c>
      <c r="EO2269">
        <v>126</v>
      </c>
      <c r="EP2269">
        <v>131</v>
      </c>
      <c r="EQ2269">
        <v>132</v>
      </c>
      <c r="ER2269">
        <v>134</v>
      </c>
      <c r="ES2269">
        <v>139</v>
      </c>
      <c r="ET2269">
        <v>142</v>
      </c>
      <c r="EU2269">
        <v>144</v>
      </c>
      <c r="EV2269">
        <v>145</v>
      </c>
      <c r="EW2269">
        <v>152</v>
      </c>
      <c r="EX2269">
        <v>154</v>
      </c>
      <c r="EY2269">
        <v>155</v>
      </c>
      <c r="EZ2269">
        <v>156</v>
      </c>
      <c r="FA2269">
        <v>164</v>
      </c>
      <c r="FB2269">
        <v>164</v>
      </c>
      <c r="FC2269">
        <v>172</v>
      </c>
      <c r="FD2269">
        <v>172</v>
      </c>
      <c r="FE2269">
        <v>177</v>
      </c>
      <c r="FF2269">
        <v>190</v>
      </c>
      <c r="FG2269">
        <v>190</v>
      </c>
      <c r="FH2269">
        <v>193</v>
      </c>
      <c r="FI2269">
        <v>214</v>
      </c>
      <c r="FJ2269">
        <v>214</v>
      </c>
      <c r="FK2269">
        <v>214</v>
      </c>
      <c r="FL2269">
        <v>214</v>
      </c>
      <c r="FM2269">
        <v>214</v>
      </c>
      <c r="FN2269">
        <v>215</v>
      </c>
      <c r="FO2269">
        <v>233</v>
      </c>
      <c r="FP2269">
        <v>251</v>
      </c>
      <c r="FQ2269">
        <v>251</v>
      </c>
      <c r="FR2269">
        <v>251</v>
      </c>
      <c r="FS2269">
        <v>251</v>
      </c>
      <c r="FT2269">
        <v>251</v>
      </c>
      <c r="FU2269">
        <v>252</v>
      </c>
      <c r="FV2269">
        <v>253</v>
      </c>
      <c r="FW2269">
        <v>273</v>
      </c>
      <c r="FX2269">
        <v>273</v>
      </c>
      <c r="FY2269">
        <v>273</v>
      </c>
      <c r="FZ2269">
        <v>273</v>
      </c>
      <c r="GA2269">
        <v>273</v>
      </c>
      <c r="GB2269">
        <v>275</v>
      </c>
      <c r="GC2269">
        <v>285</v>
      </c>
      <c r="GD2269">
        <v>294</v>
      </c>
      <c r="GE2269">
        <v>294</v>
      </c>
      <c r="GF2269">
        <v>294</v>
      </c>
      <c r="GG2269">
        <v>309</v>
      </c>
      <c r="GH2269">
        <v>309</v>
      </c>
      <c r="GI2269">
        <v>309</v>
      </c>
      <c r="GJ2269">
        <v>309</v>
      </c>
      <c r="GK2269">
        <v>313</v>
      </c>
      <c r="GL2269">
        <v>326</v>
      </c>
      <c r="GM2269">
        <v>341</v>
      </c>
      <c r="GN2269">
        <v>349</v>
      </c>
      <c r="GO2269">
        <v>361</v>
      </c>
      <c r="GP2269">
        <v>371</v>
      </c>
      <c r="GQ2269">
        <v>386</v>
      </c>
      <c r="GR2269">
        <v>387</v>
      </c>
    </row>
    <row r="2270" spans="2:200" x14ac:dyDescent="0.55000000000000004">
      <c r="B2270" t="s">
        <v>573</v>
      </c>
      <c r="C2270">
        <v>34.934498050000002</v>
      </c>
      <c r="D2270">
        <v>-77.93140529000000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1</v>
      </c>
      <c r="BP2270">
        <v>1</v>
      </c>
      <c r="BQ2270">
        <v>1</v>
      </c>
      <c r="BR2270">
        <v>1</v>
      </c>
      <c r="BS2270">
        <v>1</v>
      </c>
      <c r="BT2270">
        <v>1</v>
      </c>
      <c r="BU2270">
        <v>1</v>
      </c>
      <c r="BV2270">
        <v>1</v>
      </c>
      <c r="BW2270">
        <v>2</v>
      </c>
      <c r="BX2270">
        <v>2</v>
      </c>
      <c r="BY2270">
        <v>4</v>
      </c>
      <c r="BZ2270">
        <v>5</v>
      </c>
      <c r="CA2270">
        <v>5</v>
      </c>
      <c r="CB2270">
        <v>5</v>
      </c>
      <c r="CC2270">
        <v>7</v>
      </c>
      <c r="CD2270">
        <v>8</v>
      </c>
      <c r="CE2270">
        <v>11</v>
      </c>
      <c r="CF2270">
        <v>12</v>
      </c>
      <c r="CG2270">
        <v>15</v>
      </c>
      <c r="CH2270">
        <v>15</v>
      </c>
      <c r="CI2270">
        <v>15</v>
      </c>
      <c r="CJ2270">
        <v>19</v>
      </c>
      <c r="CK2270">
        <v>23</v>
      </c>
      <c r="CL2270">
        <v>23</v>
      </c>
      <c r="CM2270">
        <v>23</v>
      </c>
      <c r="CN2270">
        <v>23</v>
      </c>
      <c r="CO2270">
        <v>24</v>
      </c>
      <c r="CP2270">
        <v>26</v>
      </c>
      <c r="CQ2270">
        <v>32</v>
      </c>
      <c r="CR2270">
        <v>35</v>
      </c>
      <c r="CS2270">
        <v>41</v>
      </c>
      <c r="CT2270">
        <v>51</v>
      </c>
      <c r="CU2270">
        <v>61</v>
      </c>
      <c r="CV2270">
        <v>66</v>
      </c>
      <c r="CW2270">
        <v>72</v>
      </c>
      <c r="CX2270">
        <v>74</v>
      </c>
      <c r="CY2270">
        <v>78</v>
      </c>
      <c r="CZ2270">
        <v>92</v>
      </c>
      <c r="DA2270">
        <v>103</v>
      </c>
      <c r="DB2270">
        <v>113</v>
      </c>
      <c r="DC2270">
        <v>115</v>
      </c>
      <c r="DD2270">
        <v>120</v>
      </c>
      <c r="DE2270">
        <v>132</v>
      </c>
      <c r="DF2270">
        <v>146</v>
      </c>
      <c r="DG2270">
        <v>161</v>
      </c>
      <c r="DH2270">
        <v>180</v>
      </c>
      <c r="DI2270">
        <v>225</v>
      </c>
      <c r="DJ2270">
        <v>242</v>
      </c>
      <c r="DK2270">
        <v>258</v>
      </c>
      <c r="DL2270">
        <v>266</v>
      </c>
      <c r="DM2270">
        <v>285</v>
      </c>
      <c r="DN2270">
        <v>305</v>
      </c>
      <c r="DO2270">
        <v>354</v>
      </c>
      <c r="DP2270">
        <v>368</v>
      </c>
      <c r="DQ2270">
        <v>388</v>
      </c>
      <c r="DR2270">
        <v>438</v>
      </c>
      <c r="DS2270">
        <v>438</v>
      </c>
      <c r="DT2270">
        <v>470</v>
      </c>
      <c r="DU2270">
        <v>470</v>
      </c>
      <c r="DV2270">
        <v>545</v>
      </c>
      <c r="DW2270">
        <v>597</v>
      </c>
      <c r="DX2270">
        <v>628</v>
      </c>
      <c r="DY2270">
        <v>659</v>
      </c>
      <c r="DZ2270">
        <v>670</v>
      </c>
      <c r="EA2270">
        <v>707</v>
      </c>
      <c r="EB2270">
        <v>744</v>
      </c>
      <c r="EC2270">
        <v>750</v>
      </c>
      <c r="ED2270">
        <v>794</v>
      </c>
      <c r="EE2270">
        <v>831</v>
      </c>
      <c r="EF2270">
        <v>846</v>
      </c>
      <c r="EG2270">
        <v>870</v>
      </c>
      <c r="EH2270">
        <v>890</v>
      </c>
      <c r="EI2270">
        <v>915</v>
      </c>
      <c r="EJ2270">
        <v>943</v>
      </c>
      <c r="EK2270">
        <v>976</v>
      </c>
      <c r="EL2270">
        <v>1006</v>
      </c>
      <c r="EM2270">
        <v>1047</v>
      </c>
      <c r="EN2270">
        <v>1047</v>
      </c>
      <c r="EO2270">
        <v>1072</v>
      </c>
      <c r="EP2270">
        <v>1096</v>
      </c>
      <c r="EQ2270">
        <v>1130</v>
      </c>
      <c r="ER2270">
        <v>1150</v>
      </c>
      <c r="ES2270">
        <v>1182</v>
      </c>
      <c r="ET2270">
        <v>1213</v>
      </c>
      <c r="EU2270">
        <v>1228</v>
      </c>
      <c r="EV2270">
        <v>1231</v>
      </c>
      <c r="EW2270">
        <v>1257</v>
      </c>
      <c r="EX2270">
        <v>1279</v>
      </c>
      <c r="EY2270">
        <v>1317</v>
      </c>
      <c r="EZ2270">
        <v>1332</v>
      </c>
      <c r="FA2270">
        <v>1345</v>
      </c>
      <c r="FB2270">
        <v>1355</v>
      </c>
      <c r="FC2270">
        <v>1369</v>
      </c>
      <c r="FD2270">
        <v>1373</v>
      </c>
      <c r="FE2270">
        <v>1398</v>
      </c>
      <c r="FF2270">
        <v>1422</v>
      </c>
      <c r="FG2270">
        <v>1438</v>
      </c>
      <c r="FH2270">
        <v>1460</v>
      </c>
      <c r="FI2270">
        <v>1468</v>
      </c>
      <c r="FJ2270">
        <v>1486</v>
      </c>
      <c r="FK2270">
        <v>1509</v>
      </c>
      <c r="FL2270">
        <v>1533</v>
      </c>
      <c r="FM2270">
        <v>1542</v>
      </c>
      <c r="FN2270">
        <v>1561</v>
      </c>
      <c r="FO2270">
        <v>1579</v>
      </c>
      <c r="FP2270">
        <v>1595</v>
      </c>
      <c r="FQ2270">
        <v>1620</v>
      </c>
      <c r="FR2270">
        <v>1637</v>
      </c>
      <c r="FS2270">
        <v>1646</v>
      </c>
      <c r="FT2270">
        <v>1672</v>
      </c>
      <c r="FU2270">
        <v>1672</v>
      </c>
      <c r="FV2270">
        <v>1672</v>
      </c>
      <c r="FW2270">
        <v>1696</v>
      </c>
      <c r="FX2270">
        <v>1720</v>
      </c>
      <c r="FY2270">
        <v>1728</v>
      </c>
      <c r="FZ2270">
        <v>1732</v>
      </c>
      <c r="GA2270">
        <v>1742</v>
      </c>
      <c r="GB2270">
        <v>1766</v>
      </c>
      <c r="GC2270">
        <v>1768</v>
      </c>
      <c r="GD2270">
        <v>1787</v>
      </c>
      <c r="GE2270">
        <v>1807</v>
      </c>
      <c r="GF2270">
        <v>1820</v>
      </c>
      <c r="GG2270">
        <v>1859</v>
      </c>
      <c r="GH2270">
        <v>1859</v>
      </c>
      <c r="GI2270">
        <v>1862</v>
      </c>
      <c r="GJ2270">
        <v>1874</v>
      </c>
      <c r="GK2270">
        <v>1887</v>
      </c>
      <c r="GL2270">
        <v>1890</v>
      </c>
      <c r="GM2270">
        <v>1900</v>
      </c>
      <c r="GN2270">
        <v>1913</v>
      </c>
      <c r="GO2270">
        <v>1924</v>
      </c>
      <c r="GP2270">
        <v>1937</v>
      </c>
      <c r="GQ2270">
        <v>1939</v>
      </c>
      <c r="GR2270">
        <v>1952</v>
      </c>
    </row>
    <row r="2271" spans="2:200" x14ac:dyDescent="0.55000000000000004">
      <c r="B2271" t="s">
        <v>573</v>
      </c>
      <c r="C2271">
        <v>36.036384920000003</v>
      </c>
      <c r="D2271">
        <v>-78.876083309999999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1</v>
      </c>
      <c r="BD2271">
        <v>1</v>
      </c>
      <c r="BE2271">
        <v>1</v>
      </c>
      <c r="BF2271">
        <v>1</v>
      </c>
      <c r="BG2271">
        <v>1</v>
      </c>
      <c r="BH2271">
        <v>16</v>
      </c>
      <c r="BI2271">
        <v>27</v>
      </c>
      <c r="BJ2271">
        <v>35</v>
      </c>
      <c r="BK2271">
        <v>39</v>
      </c>
      <c r="BL2271">
        <v>40</v>
      </c>
      <c r="BM2271">
        <v>41</v>
      </c>
      <c r="BN2271">
        <v>41</v>
      </c>
      <c r="BO2271">
        <v>71</v>
      </c>
      <c r="BP2271">
        <v>74</v>
      </c>
      <c r="BQ2271">
        <v>93</v>
      </c>
      <c r="BR2271">
        <v>93</v>
      </c>
      <c r="BS2271">
        <v>113</v>
      </c>
      <c r="BT2271">
        <v>113</v>
      </c>
      <c r="BU2271">
        <v>107</v>
      </c>
      <c r="BV2271">
        <v>122</v>
      </c>
      <c r="BW2271">
        <v>126</v>
      </c>
      <c r="BX2271">
        <v>147</v>
      </c>
      <c r="BY2271">
        <v>159</v>
      </c>
      <c r="BZ2271">
        <v>182</v>
      </c>
      <c r="CA2271">
        <v>186</v>
      </c>
      <c r="CB2271">
        <v>191</v>
      </c>
      <c r="CC2271">
        <v>219</v>
      </c>
      <c r="CD2271">
        <v>236</v>
      </c>
      <c r="CE2271">
        <v>243</v>
      </c>
      <c r="CF2271">
        <v>259</v>
      </c>
      <c r="CG2271">
        <v>275</v>
      </c>
      <c r="CH2271">
        <v>278</v>
      </c>
      <c r="CI2271">
        <v>290</v>
      </c>
      <c r="CJ2271">
        <v>324</v>
      </c>
      <c r="CK2271">
        <v>349</v>
      </c>
      <c r="CL2271">
        <v>376</v>
      </c>
      <c r="CM2271">
        <v>388</v>
      </c>
      <c r="CN2271">
        <v>399</v>
      </c>
      <c r="CO2271">
        <v>409</v>
      </c>
      <c r="CP2271">
        <v>435</v>
      </c>
      <c r="CQ2271">
        <v>439</v>
      </c>
      <c r="CR2271">
        <v>439</v>
      </c>
      <c r="CS2271">
        <v>500</v>
      </c>
      <c r="CT2271">
        <v>541</v>
      </c>
      <c r="CU2271">
        <v>546</v>
      </c>
      <c r="CV2271">
        <v>555</v>
      </c>
      <c r="CW2271">
        <v>555</v>
      </c>
      <c r="CX2271">
        <v>712</v>
      </c>
      <c r="CY2271">
        <v>724</v>
      </c>
      <c r="CZ2271">
        <v>733</v>
      </c>
      <c r="DA2271">
        <v>741</v>
      </c>
      <c r="DB2271">
        <v>755</v>
      </c>
      <c r="DC2271">
        <v>767</v>
      </c>
      <c r="DD2271">
        <v>767</v>
      </c>
      <c r="DE2271">
        <v>800</v>
      </c>
      <c r="DF2271">
        <v>818</v>
      </c>
      <c r="DG2271">
        <v>841</v>
      </c>
      <c r="DH2271">
        <v>872</v>
      </c>
      <c r="DI2271">
        <v>876</v>
      </c>
      <c r="DJ2271">
        <v>886</v>
      </c>
      <c r="DK2271">
        <v>886</v>
      </c>
      <c r="DL2271">
        <v>914</v>
      </c>
      <c r="DM2271">
        <v>932</v>
      </c>
      <c r="DN2271">
        <v>949</v>
      </c>
      <c r="DO2271">
        <v>968</v>
      </c>
      <c r="DP2271">
        <v>980</v>
      </c>
      <c r="DQ2271">
        <v>1000</v>
      </c>
      <c r="DR2271">
        <v>1009</v>
      </c>
      <c r="DS2271">
        <v>1040</v>
      </c>
      <c r="DT2271">
        <v>1105</v>
      </c>
      <c r="DU2271">
        <v>1131</v>
      </c>
      <c r="DV2271">
        <v>1216</v>
      </c>
      <c r="DW2271">
        <v>1230</v>
      </c>
      <c r="DX2271">
        <v>1262</v>
      </c>
      <c r="DY2271">
        <v>1312</v>
      </c>
      <c r="DZ2271">
        <v>1353</v>
      </c>
      <c r="EA2271">
        <v>1379</v>
      </c>
      <c r="EB2271">
        <v>1411</v>
      </c>
      <c r="EC2271">
        <v>1441</v>
      </c>
      <c r="ED2271">
        <v>1552</v>
      </c>
      <c r="EE2271">
        <v>1615</v>
      </c>
      <c r="EF2271">
        <v>1677</v>
      </c>
      <c r="EG2271">
        <v>1706</v>
      </c>
      <c r="EH2271">
        <v>1828</v>
      </c>
      <c r="EI2271">
        <v>1830</v>
      </c>
      <c r="EJ2271">
        <v>1921</v>
      </c>
      <c r="EK2271">
        <v>2025</v>
      </c>
      <c r="EL2271">
        <v>2114</v>
      </c>
      <c r="EM2271">
        <v>2180</v>
      </c>
      <c r="EN2271">
        <v>2247</v>
      </c>
      <c r="EO2271">
        <v>2284</v>
      </c>
      <c r="EP2271">
        <v>2370</v>
      </c>
      <c r="EQ2271">
        <v>2473</v>
      </c>
      <c r="ER2271">
        <v>2569</v>
      </c>
      <c r="ES2271">
        <v>2662</v>
      </c>
      <c r="ET2271">
        <v>2712</v>
      </c>
      <c r="EU2271">
        <v>2800</v>
      </c>
      <c r="EV2271">
        <v>2841</v>
      </c>
      <c r="EW2271">
        <v>2912</v>
      </c>
      <c r="EX2271">
        <v>2983</v>
      </c>
      <c r="EY2271">
        <v>3094</v>
      </c>
      <c r="EZ2271">
        <v>3196</v>
      </c>
      <c r="FA2271">
        <v>3212</v>
      </c>
      <c r="FB2271">
        <v>3244</v>
      </c>
      <c r="FC2271">
        <v>3340</v>
      </c>
      <c r="FD2271">
        <v>3402</v>
      </c>
      <c r="FE2271">
        <v>3451</v>
      </c>
      <c r="FF2271">
        <v>3532</v>
      </c>
      <c r="FG2271">
        <v>3571</v>
      </c>
      <c r="FH2271">
        <v>3627</v>
      </c>
      <c r="FI2271">
        <v>3679</v>
      </c>
      <c r="FJ2271">
        <v>3752</v>
      </c>
      <c r="FK2271">
        <v>3830</v>
      </c>
      <c r="FL2271">
        <v>3940</v>
      </c>
      <c r="FM2271">
        <v>3992</v>
      </c>
      <c r="FN2271">
        <v>4039</v>
      </c>
      <c r="FO2271">
        <v>4107</v>
      </c>
      <c r="FP2271">
        <v>4176</v>
      </c>
      <c r="FQ2271">
        <v>4208</v>
      </c>
      <c r="FR2271">
        <v>4277</v>
      </c>
      <c r="FS2271">
        <v>4326</v>
      </c>
      <c r="FT2271">
        <v>4425</v>
      </c>
      <c r="FU2271">
        <v>4499</v>
      </c>
      <c r="FV2271">
        <v>4604</v>
      </c>
      <c r="FW2271">
        <v>4655</v>
      </c>
      <c r="FX2271">
        <v>4733</v>
      </c>
      <c r="FY2271">
        <v>4827</v>
      </c>
      <c r="FZ2271">
        <v>4911</v>
      </c>
      <c r="GA2271">
        <v>4987</v>
      </c>
      <c r="GB2271">
        <v>5049</v>
      </c>
      <c r="GC2271">
        <v>5110</v>
      </c>
      <c r="GD2271">
        <v>5169</v>
      </c>
      <c r="GE2271">
        <v>5220</v>
      </c>
      <c r="GF2271">
        <v>5269</v>
      </c>
      <c r="GG2271">
        <v>5370</v>
      </c>
      <c r="GH2271">
        <v>5436</v>
      </c>
      <c r="GI2271">
        <v>5487</v>
      </c>
      <c r="GJ2271">
        <v>5535</v>
      </c>
      <c r="GK2271">
        <v>5567</v>
      </c>
      <c r="GL2271">
        <v>5629</v>
      </c>
      <c r="GM2271">
        <v>5687</v>
      </c>
      <c r="GN2271">
        <v>5761</v>
      </c>
      <c r="GO2271">
        <v>5830</v>
      </c>
      <c r="GP2271">
        <v>5871</v>
      </c>
      <c r="GQ2271">
        <v>5917</v>
      </c>
      <c r="GR2271">
        <v>5946</v>
      </c>
    </row>
    <row r="2272" spans="2:200" x14ac:dyDescent="0.55000000000000004">
      <c r="B2272" t="s">
        <v>573</v>
      </c>
      <c r="C2272">
        <v>35.912306389999998</v>
      </c>
      <c r="D2272">
        <v>-77.594368919999994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3</v>
      </c>
      <c r="BW2272">
        <v>3</v>
      </c>
      <c r="BX2272">
        <v>4</v>
      </c>
      <c r="BY2272">
        <v>4</v>
      </c>
      <c r="BZ2272">
        <v>5</v>
      </c>
      <c r="CA2272">
        <v>5</v>
      </c>
      <c r="CB2272">
        <v>5</v>
      </c>
      <c r="CC2272">
        <v>11</v>
      </c>
      <c r="CD2272">
        <v>12</v>
      </c>
      <c r="CE2272">
        <v>15</v>
      </c>
      <c r="CF2272">
        <v>18</v>
      </c>
      <c r="CG2272">
        <v>22</v>
      </c>
      <c r="CH2272">
        <v>23</v>
      </c>
      <c r="CI2272">
        <v>26</v>
      </c>
      <c r="CJ2272">
        <v>31</v>
      </c>
      <c r="CK2272">
        <v>36</v>
      </c>
      <c r="CL2272">
        <v>42</v>
      </c>
      <c r="CM2272">
        <v>46</v>
      </c>
      <c r="CN2272">
        <v>49</v>
      </c>
      <c r="CO2272">
        <v>58</v>
      </c>
      <c r="CP2272">
        <v>58</v>
      </c>
      <c r="CQ2272">
        <v>58</v>
      </c>
      <c r="CR2272">
        <v>60</v>
      </c>
      <c r="CS2272">
        <v>62</v>
      </c>
      <c r="CT2272">
        <v>67</v>
      </c>
      <c r="CU2272">
        <v>77</v>
      </c>
      <c r="CV2272">
        <v>78</v>
      </c>
      <c r="CW2272">
        <v>78</v>
      </c>
      <c r="CX2272">
        <v>78</v>
      </c>
      <c r="CY2272">
        <v>81</v>
      </c>
      <c r="CZ2272">
        <v>94</v>
      </c>
      <c r="DA2272">
        <v>96</v>
      </c>
      <c r="DB2272">
        <v>98</v>
      </c>
      <c r="DC2272">
        <v>105</v>
      </c>
      <c r="DD2272">
        <v>113</v>
      </c>
      <c r="DE2272">
        <v>123</v>
      </c>
      <c r="DF2272">
        <v>128</v>
      </c>
      <c r="DG2272">
        <v>137</v>
      </c>
      <c r="DH2272">
        <v>139</v>
      </c>
      <c r="DI2272">
        <v>151</v>
      </c>
      <c r="DJ2272">
        <v>153</v>
      </c>
      <c r="DK2272">
        <v>155</v>
      </c>
      <c r="DL2272">
        <v>156</v>
      </c>
      <c r="DM2272">
        <v>157</v>
      </c>
      <c r="DN2272">
        <v>161</v>
      </c>
      <c r="DO2272">
        <v>164</v>
      </c>
      <c r="DP2272">
        <v>167</v>
      </c>
      <c r="DQ2272">
        <v>170</v>
      </c>
      <c r="DR2272">
        <v>171</v>
      </c>
      <c r="DS2272">
        <v>171</v>
      </c>
      <c r="DT2272">
        <v>174</v>
      </c>
      <c r="DU2272">
        <v>174</v>
      </c>
      <c r="DV2272">
        <v>176</v>
      </c>
      <c r="DW2272">
        <v>184</v>
      </c>
      <c r="DX2272">
        <v>190</v>
      </c>
      <c r="DY2272">
        <v>190</v>
      </c>
      <c r="DZ2272">
        <v>190</v>
      </c>
      <c r="EA2272">
        <v>190</v>
      </c>
      <c r="EB2272">
        <v>190</v>
      </c>
      <c r="EC2272">
        <v>190</v>
      </c>
      <c r="ED2272">
        <v>197</v>
      </c>
      <c r="EE2272">
        <v>200</v>
      </c>
      <c r="EF2272">
        <v>201</v>
      </c>
      <c r="EG2272">
        <v>208</v>
      </c>
      <c r="EH2272">
        <v>210</v>
      </c>
      <c r="EI2272">
        <v>214</v>
      </c>
      <c r="EJ2272">
        <v>216</v>
      </c>
      <c r="EK2272">
        <v>221</v>
      </c>
      <c r="EL2272">
        <v>228</v>
      </c>
      <c r="EM2272">
        <v>229</v>
      </c>
      <c r="EN2272">
        <v>229</v>
      </c>
      <c r="EO2272">
        <v>231</v>
      </c>
      <c r="EP2272">
        <v>234</v>
      </c>
      <c r="EQ2272">
        <v>235</v>
      </c>
      <c r="ER2272">
        <v>244</v>
      </c>
      <c r="ES2272">
        <v>253</v>
      </c>
      <c r="ET2272">
        <v>253</v>
      </c>
      <c r="EU2272">
        <v>254</v>
      </c>
      <c r="EV2272">
        <v>256</v>
      </c>
      <c r="EW2272">
        <v>257</v>
      </c>
      <c r="EX2272">
        <v>262</v>
      </c>
      <c r="EY2272">
        <v>268</v>
      </c>
      <c r="EZ2272">
        <v>273</v>
      </c>
      <c r="FA2272">
        <v>274</v>
      </c>
      <c r="FB2272">
        <v>276</v>
      </c>
      <c r="FC2272">
        <v>284</v>
      </c>
      <c r="FD2272">
        <v>290</v>
      </c>
      <c r="FE2272">
        <v>298</v>
      </c>
      <c r="FF2272">
        <v>302</v>
      </c>
      <c r="FG2272">
        <v>309</v>
      </c>
      <c r="FH2272">
        <v>313</v>
      </c>
      <c r="FI2272">
        <v>315</v>
      </c>
      <c r="FJ2272">
        <v>317</v>
      </c>
      <c r="FK2272">
        <v>326</v>
      </c>
      <c r="FL2272">
        <v>329</v>
      </c>
      <c r="FM2272">
        <v>334</v>
      </c>
      <c r="FN2272">
        <v>334</v>
      </c>
      <c r="FO2272">
        <v>347</v>
      </c>
      <c r="FP2272">
        <v>352</v>
      </c>
      <c r="FQ2272">
        <v>352</v>
      </c>
      <c r="FR2272">
        <v>363</v>
      </c>
      <c r="FS2272">
        <v>370</v>
      </c>
      <c r="FT2272">
        <v>377</v>
      </c>
      <c r="FU2272">
        <v>379</v>
      </c>
      <c r="FV2272">
        <v>388</v>
      </c>
      <c r="FW2272">
        <v>402</v>
      </c>
      <c r="FX2272">
        <v>409</v>
      </c>
      <c r="FY2272">
        <v>415</v>
      </c>
      <c r="FZ2272">
        <v>420</v>
      </c>
      <c r="GA2272">
        <v>427</v>
      </c>
      <c r="GB2272">
        <v>440</v>
      </c>
      <c r="GC2272">
        <v>454</v>
      </c>
      <c r="GD2272">
        <v>463</v>
      </c>
      <c r="GE2272">
        <v>473</v>
      </c>
      <c r="GF2272">
        <v>477</v>
      </c>
      <c r="GG2272">
        <v>489</v>
      </c>
      <c r="GH2272">
        <v>503</v>
      </c>
      <c r="GI2272">
        <v>514</v>
      </c>
      <c r="GJ2272">
        <v>526</v>
      </c>
      <c r="GK2272">
        <v>533</v>
      </c>
      <c r="GL2272">
        <v>549</v>
      </c>
      <c r="GM2272">
        <v>560</v>
      </c>
      <c r="GN2272">
        <v>564</v>
      </c>
      <c r="GO2272">
        <v>574</v>
      </c>
      <c r="GP2272">
        <v>579</v>
      </c>
      <c r="GQ2272">
        <v>589</v>
      </c>
      <c r="GR2272">
        <v>596</v>
      </c>
    </row>
    <row r="2273" spans="2:200" x14ac:dyDescent="0.55000000000000004">
      <c r="B2273" t="s">
        <v>573</v>
      </c>
      <c r="C2273">
        <v>36.128598609999997</v>
      </c>
      <c r="D2273">
        <v>-80.254590519999994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3</v>
      </c>
      <c r="BD2273">
        <v>2</v>
      </c>
      <c r="BE2273">
        <v>2</v>
      </c>
      <c r="BF2273">
        <v>2</v>
      </c>
      <c r="BG2273">
        <v>2</v>
      </c>
      <c r="BH2273">
        <v>2</v>
      </c>
      <c r="BI2273">
        <v>2</v>
      </c>
      <c r="BJ2273">
        <v>5</v>
      </c>
      <c r="BK2273">
        <v>7</v>
      </c>
      <c r="BL2273">
        <v>12</v>
      </c>
      <c r="BM2273">
        <v>12</v>
      </c>
      <c r="BN2273">
        <v>12</v>
      </c>
      <c r="BO2273">
        <v>14</v>
      </c>
      <c r="BP2273">
        <v>15</v>
      </c>
      <c r="BQ2273">
        <v>17</v>
      </c>
      <c r="BR2273">
        <v>24</v>
      </c>
      <c r="BS2273">
        <v>33</v>
      </c>
      <c r="BT2273">
        <v>35</v>
      </c>
      <c r="BU2273">
        <v>40</v>
      </c>
      <c r="BV2273">
        <v>42</v>
      </c>
      <c r="BW2273">
        <v>57</v>
      </c>
      <c r="BX2273">
        <v>63</v>
      </c>
      <c r="BY2273">
        <v>80</v>
      </c>
      <c r="BZ2273">
        <v>88</v>
      </c>
      <c r="CA2273">
        <v>89</v>
      </c>
      <c r="CB2273">
        <v>99</v>
      </c>
      <c r="CC2273">
        <v>106</v>
      </c>
      <c r="CD2273">
        <v>108</v>
      </c>
      <c r="CE2273">
        <v>113</v>
      </c>
      <c r="CF2273">
        <v>111</v>
      </c>
      <c r="CG2273">
        <v>115</v>
      </c>
      <c r="CH2273">
        <v>115</v>
      </c>
      <c r="CI2273">
        <v>117</v>
      </c>
      <c r="CJ2273">
        <v>121</v>
      </c>
      <c r="CK2273">
        <v>125</v>
      </c>
      <c r="CL2273">
        <v>125</v>
      </c>
      <c r="CM2273">
        <v>126</v>
      </c>
      <c r="CN2273">
        <v>126</v>
      </c>
      <c r="CO2273">
        <v>126</v>
      </c>
      <c r="CP2273">
        <v>126</v>
      </c>
      <c r="CQ2273">
        <v>131</v>
      </c>
      <c r="CR2273">
        <v>141</v>
      </c>
      <c r="CS2273">
        <v>143</v>
      </c>
      <c r="CT2273">
        <v>146</v>
      </c>
      <c r="CU2273">
        <v>152</v>
      </c>
      <c r="CV2273">
        <v>153</v>
      </c>
      <c r="CW2273">
        <v>156</v>
      </c>
      <c r="CX2273">
        <v>183</v>
      </c>
      <c r="CY2273">
        <v>210</v>
      </c>
      <c r="CZ2273">
        <v>242</v>
      </c>
      <c r="DA2273">
        <v>245</v>
      </c>
      <c r="DB2273">
        <v>266</v>
      </c>
      <c r="DC2273">
        <v>267</v>
      </c>
      <c r="DD2273">
        <v>271</v>
      </c>
      <c r="DE2273">
        <v>287</v>
      </c>
      <c r="DF2273">
        <v>329</v>
      </c>
      <c r="DG2273">
        <v>332</v>
      </c>
      <c r="DH2273">
        <v>353</v>
      </c>
      <c r="DI2273">
        <v>369</v>
      </c>
      <c r="DJ2273">
        <v>386</v>
      </c>
      <c r="DK2273">
        <v>395</v>
      </c>
      <c r="DL2273">
        <v>445</v>
      </c>
      <c r="DM2273">
        <v>495</v>
      </c>
      <c r="DN2273">
        <v>555</v>
      </c>
      <c r="DO2273">
        <v>616</v>
      </c>
      <c r="DP2273">
        <v>627</v>
      </c>
      <c r="DQ2273">
        <v>651</v>
      </c>
      <c r="DR2273">
        <v>698</v>
      </c>
      <c r="DS2273">
        <v>698</v>
      </c>
      <c r="DT2273">
        <v>749</v>
      </c>
      <c r="DU2273">
        <v>773</v>
      </c>
      <c r="DV2273">
        <v>869</v>
      </c>
      <c r="DW2273">
        <v>889</v>
      </c>
      <c r="DX2273">
        <v>920</v>
      </c>
      <c r="DY2273">
        <v>969</v>
      </c>
      <c r="DZ2273">
        <v>1012</v>
      </c>
      <c r="EA2273">
        <v>1022</v>
      </c>
      <c r="EB2273">
        <v>1081</v>
      </c>
      <c r="EC2273">
        <v>1207</v>
      </c>
      <c r="ED2273">
        <v>1253</v>
      </c>
      <c r="EE2273">
        <v>1347</v>
      </c>
      <c r="EF2273">
        <v>1441</v>
      </c>
      <c r="EG2273">
        <v>1441</v>
      </c>
      <c r="EH2273">
        <v>1517</v>
      </c>
      <c r="EI2273">
        <v>1560</v>
      </c>
      <c r="EJ2273">
        <v>1660</v>
      </c>
      <c r="EK2273">
        <v>1721</v>
      </c>
      <c r="EL2273">
        <v>1774</v>
      </c>
      <c r="EM2273">
        <v>1816</v>
      </c>
      <c r="EN2273">
        <v>1898</v>
      </c>
      <c r="EO2273">
        <v>1925</v>
      </c>
      <c r="EP2273">
        <v>1967</v>
      </c>
      <c r="EQ2273">
        <v>2051</v>
      </c>
      <c r="ER2273">
        <v>2128</v>
      </c>
      <c r="ES2273">
        <v>2204</v>
      </c>
      <c r="ET2273">
        <v>2250</v>
      </c>
      <c r="EU2273">
        <v>2283</v>
      </c>
      <c r="EV2273">
        <v>2333</v>
      </c>
      <c r="EW2273">
        <v>2372</v>
      </c>
      <c r="EX2273">
        <v>2463</v>
      </c>
      <c r="EY2273">
        <v>2497</v>
      </c>
      <c r="EZ2273">
        <v>2524</v>
      </c>
      <c r="FA2273">
        <v>2575</v>
      </c>
      <c r="FB2273">
        <v>2615</v>
      </c>
      <c r="FC2273">
        <v>2679</v>
      </c>
      <c r="FD2273">
        <v>2715</v>
      </c>
      <c r="FE2273">
        <v>2788</v>
      </c>
      <c r="FF2273">
        <v>2871</v>
      </c>
      <c r="FG2273">
        <v>2935</v>
      </c>
      <c r="FH2273">
        <v>2978</v>
      </c>
      <c r="FI2273">
        <v>2996</v>
      </c>
      <c r="FJ2273">
        <v>3077</v>
      </c>
      <c r="FK2273">
        <v>3132</v>
      </c>
      <c r="FL2273">
        <v>3185</v>
      </c>
      <c r="FM2273">
        <v>3233</v>
      </c>
      <c r="FN2273">
        <v>3290</v>
      </c>
      <c r="FO2273">
        <v>3353</v>
      </c>
      <c r="FP2273">
        <v>3423</v>
      </c>
      <c r="FQ2273">
        <v>3450</v>
      </c>
      <c r="FR2273">
        <v>3525</v>
      </c>
      <c r="FS2273">
        <v>3580</v>
      </c>
      <c r="FT2273">
        <v>3622</v>
      </c>
      <c r="FU2273">
        <v>3675</v>
      </c>
      <c r="FV2273">
        <v>3731</v>
      </c>
      <c r="FW2273">
        <v>3785</v>
      </c>
      <c r="FX2273">
        <v>3850</v>
      </c>
      <c r="FY2273">
        <v>3946</v>
      </c>
      <c r="FZ2273">
        <v>4008</v>
      </c>
      <c r="GA2273">
        <v>4122</v>
      </c>
      <c r="GB2273">
        <v>4196</v>
      </c>
      <c r="GC2273">
        <v>4220</v>
      </c>
      <c r="GD2273">
        <v>4297</v>
      </c>
      <c r="GE2273">
        <v>4343</v>
      </c>
      <c r="GF2273">
        <v>4402</v>
      </c>
      <c r="GG2273">
        <v>4470</v>
      </c>
      <c r="GH2273">
        <v>4515</v>
      </c>
      <c r="GI2273">
        <v>4556</v>
      </c>
      <c r="GJ2273">
        <v>4607</v>
      </c>
      <c r="GK2273">
        <v>4654</v>
      </c>
      <c r="GL2273">
        <v>4703</v>
      </c>
      <c r="GM2273">
        <v>4791</v>
      </c>
      <c r="GN2273">
        <v>4833</v>
      </c>
      <c r="GO2273">
        <v>4883</v>
      </c>
      <c r="GP2273">
        <v>4925</v>
      </c>
      <c r="GQ2273">
        <v>4955</v>
      </c>
      <c r="GR2273">
        <v>5007</v>
      </c>
    </row>
    <row r="2274" spans="2:200" x14ac:dyDescent="0.55000000000000004">
      <c r="B2274" t="s">
        <v>573</v>
      </c>
      <c r="C2274">
        <v>36.081519</v>
      </c>
      <c r="D2274">
        <v>-78.287088839999996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4</v>
      </c>
      <c r="BL2274">
        <v>4</v>
      </c>
      <c r="BM2274">
        <v>4</v>
      </c>
      <c r="BN2274">
        <v>4</v>
      </c>
      <c r="BO2274">
        <v>4</v>
      </c>
      <c r="BP2274">
        <v>5</v>
      </c>
      <c r="BQ2274">
        <v>5</v>
      </c>
      <c r="BR2274">
        <v>5</v>
      </c>
      <c r="BS2274">
        <v>5</v>
      </c>
      <c r="BT2274">
        <v>5</v>
      </c>
      <c r="BU2274">
        <v>5</v>
      </c>
      <c r="BV2274">
        <v>11</v>
      </c>
      <c r="BW2274">
        <v>11</v>
      </c>
      <c r="BX2274">
        <v>12</v>
      </c>
      <c r="BY2274">
        <v>13</v>
      </c>
      <c r="BZ2274">
        <v>14</v>
      </c>
      <c r="CA2274">
        <v>14</v>
      </c>
      <c r="CB2274">
        <v>15</v>
      </c>
      <c r="CC2274">
        <v>17</v>
      </c>
      <c r="CD2274">
        <v>23</v>
      </c>
      <c r="CE2274">
        <v>23</v>
      </c>
      <c r="CF2274">
        <v>33</v>
      </c>
      <c r="CG2274">
        <v>27</v>
      </c>
      <c r="CH2274">
        <v>64</v>
      </c>
      <c r="CI2274">
        <v>67</v>
      </c>
      <c r="CJ2274">
        <v>67</v>
      </c>
      <c r="CK2274">
        <v>67</v>
      </c>
      <c r="CL2274">
        <v>67</v>
      </c>
      <c r="CM2274">
        <v>67</v>
      </c>
      <c r="CN2274">
        <v>69</v>
      </c>
      <c r="CO2274">
        <v>69</v>
      </c>
      <c r="CP2274">
        <v>71</v>
      </c>
      <c r="CQ2274">
        <v>74</v>
      </c>
      <c r="CR2274">
        <v>75</v>
      </c>
      <c r="CS2274">
        <v>77</v>
      </c>
      <c r="CT2274">
        <v>87</v>
      </c>
      <c r="CU2274">
        <v>92</v>
      </c>
      <c r="CV2274">
        <v>95</v>
      </c>
      <c r="CW2274">
        <v>100</v>
      </c>
      <c r="CX2274">
        <v>102</v>
      </c>
      <c r="CY2274">
        <v>102</v>
      </c>
      <c r="CZ2274">
        <v>104</v>
      </c>
      <c r="DA2274">
        <v>104</v>
      </c>
      <c r="DB2274">
        <v>104</v>
      </c>
      <c r="DC2274">
        <v>105</v>
      </c>
      <c r="DD2274">
        <v>105</v>
      </c>
      <c r="DE2274">
        <v>106</v>
      </c>
      <c r="DF2274">
        <v>106</v>
      </c>
      <c r="DG2274">
        <v>111</v>
      </c>
      <c r="DH2274">
        <v>111</v>
      </c>
      <c r="DI2274">
        <v>111</v>
      </c>
      <c r="DJ2274">
        <v>111</v>
      </c>
      <c r="DK2274">
        <v>111</v>
      </c>
      <c r="DL2274">
        <v>114</v>
      </c>
      <c r="DM2274">
        <v>119</v>
      </c>
      <c r="DN2274">
        <v>121</v>
      </c>
      <c r="DO2274">
        <v>121</v>
      </c>
      <c r="DP2274">
        <v>121</v>
      </c>
      <c r="DQ2274">
        <v>122</v>
      </c>
      <c r="DR2274">
        <v>124</v>
      </c>
      <c r="DS2274">
        <v>124</v>
      </c>
      <c r="DT2274">
        <v>131</v>
      </c>
      <c r="DU2274">
        <v>131</v>
      </c>
      <c r="DV2274">
        <v>138</v>
      </c>
      <c r="DW2274">
        <v>141</v>
      </c>
      <c r="DX2274">
        <v>141</v>
      </c>
      <c r="DY2274">
        <v>145</v>
      </c>
      <c r="DZ2274">
        <v>146</v>
      </c>
      <c r="EA2274">
        <v>151</v>
      </c>
      <c r="EB2274">
        <v>156</v>
      </c>
      <c r="EC2274">
        <v>157</v>
      </c>
      <c r="ED2274">
        <v>159</v>
      </c>
      <c r="EE2274">
        <v>159</v>
      </c>
      <c r="EF2274">
        <v>159</v>
      </c>
      <c r="EG2274">
        <v>162</v>
      </c>
      <c r="EH2274">
        <v>167</v>
      </c>
      <c r="EI2274">
        <v>169</v>
      </c>
      <c r="EJ2274">
        <v>179</v>
      </c>
      <c r="EK2274">
        <v>185</v>
      </c>
      <c r="EL2274">
        <v>185</v>
      </c>
      <c r="EM2274">
        <v>190</v>
      </c>
      <c r="EN2274">
        <v>190</v>
      </c>
      <c r="EO2274">
        <v>197</v>
      </c>
      <c r="EP2274">
        <v>202</v>
      </c>
      <c r="EQ2274">
        <v>209</v>
      </c>
      <c r="ER2274">
        <v>221</v>
      </c>
      <c r="ES2274">
        <v>230</v>
      </c>
      <c r="ET2274">
        <v>231</v>
      </c>
      <c r="EU2274">
        <v>232</v>
      </c>
      <c r="EV2274">
        <v>237</v>
      </c>
      <c r="EW2274">
        <v>244</v>
      </c>
      <c r="EX2274">
        <v>259</v>
      </c>
      <c r="EY2274">
        <v>264</v>
      </c>
      <c r="EZ2274">
        <v>280</v>
      </c>
      <c r="FA2274">
        <v>284</v>
      </c>
      <c r="FB2274">
        <v>287</v>
      </c>
      <c r="FC2274">
        <v>295</v>
      </c>
      <c r="FD2274">
        <v>301</v>
      </c>
      <c r="FE2274">
        <v>309</v>
      </c>
      <c r="FF2274">
        <v>326</v>
      </c>
      <c r="FG2274">
        <v>332</v>
      </c>
      <c r="FH2274">
        <v>338</v>
      </c>
      <c r="FI2274">
        <v>345</v>
      </c>
      <c r="FJ2274">
        <v>357</v>
      </c>
      <c r="FK2274">
        <v>371</v>
      </c>
      <c r="FL2274">
        <v>376</v>
      </c>
      <c r="FM2274">
        <v>377</v>
      </c>
      <c r="FN2274">
        <v>381</v>
      </c>
      <c r="FO2274">
        <v>388</v>
      </c>
      <c r="FP2274">
        <v>403</v>
      </c>
      <c r="FQ2274">
        <v>413</v>
      </c>
      <c r="FR2274">
        <v>435</v>
      </c>
      <c r="FS2274">
        <v>441</v>
      </c>
      <c r="FT2274">
        <v>478</v>
      </c>
      <c r="FU2274">
        <v>480</v>
      </c>
      <c r="FV2274">
        <v>504</v>
      </c>
      <c r="FW2274">
        <v>518</v>
      </c>
      <c r="FX2274">
        <v>533</v>
      </c>
      <c r="FY2274">
        <v>542</v>
      </c>
      <c r="FZ2274">
        <v>560</v>
      </c>
      <c r="GA2274">
        <v>578</v>
      </c>
      <c r="GB2274">
        <v>591</v>
      </c>
      <c r="GC2274">
        <v>598</v>
      </c>
      <c r="GD2274">
        <v>611</v>
      </c>
      <c r="GE2274">
        <v>641</v>
      </c>
      <c r="GF2274">
        <v>648</v>
      </c>
      <c r="GG2274">
        <v>667</v>
      </c>
      <c r="GH2274">
        <v>682</v>
      </c>
      <c r="GI2274">
        <v>693</v>
      </c>
      <c r="GJ2274">
        <v>705</v>
      </c>
      <c r="GK2274">
        <v>723</v>
      </c>
      <c r="GL2274">
        <v>731</v>
      </c>
      <c r="GM2274">
        <v>747</v>
      </c>
      <c r="GN2274">
        <v>762</v>
      </c>
      <c r="GO2274">
        <v>774</v>
      </c>
      <c r="GP2274">
        <v>783</v>
      </c>
      <c r="GQ2274">
        <v>797</v>
      </c>
      <c r="GR2274">
        <v>805</v>
      </c>
    </row>
    <row r="2275" spans="2:200" x14ac:dyDescent="0.55000000000000004">
      <c r="B2275" t="s">
        <v>573</v>
      </c>
      <c r="C2275">
        <v>35.293735589999997</v>
      </c>
      <c r="D2275">
        <v>-81.174770449999997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1</v>
      </c>
      <c r="BJ2275">
        <v>1</v>
      </c>
      <c r="BK2275">
        <v>1</v>
      </c>
      <c r="BL2275">
        <v>1</v>
      </c>
      <c r="BM2275">
        <v>3</v>
      </c>
      <c r="BN2275">
        <v>4</v>
      </c>
      <c r="BO2275">
        <v>4</v>
      </c>
      <c r="BP2275">
        <v>6</v>
      </c>
      <c r="BQ2275">
        <v>12</v>
      </c>
      <c r="BR2275">
        <v>17</v>
      </c>
      <c r="BS2275">
        <v>17</v>
      </c>
      <c r="BT2275">
        <v>21</v>
      </c>
      <c r="BU2275">
        <v>25</v>
      </c>
      <c r="BV2275">
        <v>27</v>
      </c>
      <c r="BW2275">
        <v>31</v>
      </c>
      <c r="BX2275">
        <v>33</v>
      </c>
      <c r="BY2275">
        <v>39</v>
      </c>
      <c r="BZ2275">
        <v>43</v>
      </c>
      <c r="CA2275">
        <v>47</v>
      </c>
      <c r="CB2275">
        <v>58</v>
      </c>
      <c r="CC2275">
        <v>58</v>
      </c>
      <c r="CD2275">
        <v>62</v>
      </c>
      <c r="CE2275">
        <v>68</v>
      </c>
      <c r="CF2275">
        <v>73</v>
      </c>
      <c r="CG2275">
        <v>80</v>
      </c>
      <c r="CH2275">
        <v>81</v>
      </c>
      <c r="CI2275">
        <v>86</v>
      </c>
      <c r="CJ2275">
        <v>86</v>
      </c>
      <c r="CK2275">
        <v>91</v>
      </c>
      <c r="CL2275">
        <v>95</v>
      </c>
      <c r="CM2275">
        <v>110</v>
      </c>
      <c r="CN2275">
        <v>110</v>
      </c>
      <c r="CO2275">
        <v>111</v>
      </c>
      <c r="CP2275">
        <v>112</v>
      </c>
      <c r="CQ2275">
        <v>120</v>
      </c>
      <c r="CR2275">
        <v>124</v>
      </c>
      <c r="CS2275">
        <v>126</v>
      </c>
      <c r="CT2275">
        <v>127</v>
      </c>
      <c r="CU2275">
        <v>132</v>
      </c>
      <c r="CV2275">
        <v>136</v>
      </c>
      <c r="CW2275">
        <v>139</v>
      </c>
      <c r="CX2275">
        <v>139</v>
      </c>
      <c r="CY2275">
        <v>140</v>
      </c>
      <c r="CZ2275">
        <v>140</v>
      </c>
      <c r="DA2275">
        <v>150</v>
      </c>
      <c r="DB2275">
        <v>150</v>
      </c>
      <c r="DC2275">
        <v>150</v>
      </c>
      <c r="DD2275">
        <v>152</v>
      </c>
      <c r="DE2275">
        <v>152</v>
      </c>
      <c r="DF2275">
        <v>155</v>
      </c>
      <c r="DG2275">
        <v>157</v>
      </c>
      <c r="DH2275">
        <v>161</v>
      </c>
      <c r="DI2275">
        <v>168</v>
      </c>
      <c r="DJ2275">
        <v>178</v>
      </c>
      <c r="DK2275">
        <v>178</v>
      </c>
      <c r="DL2275">
        <v>178</v>
      </c>
      <c r="DM2275">
        <v>195</v>
      </c>
      <c r="DN2275">
        <v>201</v>
      </c>
      <c r="DO2275">
        <v>201</v>
      </c>
      <c r="DP2275">
        <v>201</v>
      </c>
      <c r="DQ2275">
        <v>203</v>
      </c>
      <c r="DR2275">
        <v>208</v>
      </c>
      <c r="DS2275">
        <v>208</v>
      </c>
      <c r="DT2275">
        <v>210</v>
      </c>
      <c r="DU2275">
        <v>220</v>
      </c>
      <c r="DV2275">
        <v>247</v>
      </c>
      <c r="DW2275">
        <v>247</v>
      </c>
      <c r="DX2275">
        <v>247</v>
      </c>
      <c r="DY2275">
        <v>247</v>
      </c>
      <c r="DZ2275">
        <v>255</v>
      </c>
      <c r="EA2275">
        <v>255</v>
      </c>
      <c r="EB2275">
        <v>255</v>
      </c>
      <c r="EC2275">
        <v>261</v>
      </c>
      <c r="ED2275">
        <v>276</v>
      </c>
      <c r="EE2275">
        <v>286</v>
      </c>
      <c r="EF2275">
        <v>286</v>
      </c>
      <c r="EG2275">
        <v>288</v>
      </c>
      <c r="EH2275">
        <v>297</v>
      </c>
      <c r="EI2275">
        <v>301</v>
      </c>
      <c r="EJ2275">
        <v>320</v>
      </c>
      <c r="EK2275">
        <v>347</v>
      </c>
      <c r="EL2275">
        <v>364</v>
      </c>
      <c r="EM2275">
        <v>366</v>
      </c>
      <c r="EN2275">
        <v>383</v>
      </c>
      <c r="EO2275">
        <v>392</v>
      </c>
      <c r="EP2275">
        <v>406</v>
      </c>
      <c r="EQ2275">
        <v>452</v>
      </c>
      <c r="ER2275">
        <v>484</v>
      </c>
      <c r="ES2275">
        <v>515</v>
      </c>
      <c r="ET2275">
        <v>525</v>
      </c>
      <c r="EU2275">
        <v>549</v>
      </c>
      <c r="EV2275">
        <v>576</v>
      </c>
      <c r="EW2275">
        <v>621</v>
      </c>
      <c r="EX2275">
        <v>671</v>
      </c>
      <c r="EY2275">
        <v>705</v>
      </c>
      <c r="EZ2275">
        <v>737</v>
      </c>
      <c r="FA2275">
        <v>771</v>
      </c>
      <c r="FB2275">
        <v>803</v>
      </c>
      <c r="FC2275">
        <v>842</v>
      </c>
      <c r="FD2275">
        <v>869</v>
      </c>
      <c r="FE2275">
        <v>912</v>
      </c>
      <c r="FF2275">
        <v>972</v>
      </c>
      <c r="FG2275">
        <v>1004</v>
      </c>
      <c r="FH2275">
        <v>1041</v>
      </c>
      <c r="FI2275">
        <v>1083</v>
      </c>
      <c r="FJ2275">
        <v>1139</v>
      </c>
      <c r="FK2275">
        <v>1168</v>
      </c>
      <c r="FL2275">
        <v>1250</v>
      </c>
      <c r="FM2275">
        <v>1291</v>
      </c>
      <c r="FN2275">
        <v>1325</v>
      </c>
      <c r="FO2275">
        <v>1385</v>
      </c>
      <c r="FP2275">
        <v>1443</v>
      </c>
      <c r="FQ2275">
        <v>1479</v>
      </c>
      <c r="FR2275">
        <v>1547</v>
      </c>
      <c r="FS2275">
        <v>1640</v>
      </c>
      <c r="FT2275">
        <v>1742</v>
      </c>
      <c r="FU2275">
        <v>1811</v>
      </c>
      <c r="FV2275">
        <v>1859</v>
      </c>
      <c r="FW2275">
        <v>1946</v>
      </c>
      <c r="FX2275">
        <v>2003</v>
      </c>
      <c r="FY2275">
        <v>2076</v>
      </c>
      <c r="FZ2275">
        <v>2120</v>
      </c>
      <c r="GA2275">
        <v>2189</v>
      </c>
      <c r="GB2275">
        <v>2267</v>
      </c>
      <c r="GC2275">
        <v>2320</v>
      </c>
      <c r="GD2275">
        <v>2359</v>
      </c>
      <c r="GE2275">
        <v>2432</v>
      </c>
      <c r="GF2275">
        <v>2500</v>
      </c>
      <c r="GG2275">
        <v>2569</v>
      </c>
      <c r="GH2275">
        <v>2635</v>
      </c>
      <c r="GI2275">
        <v>2692</v>
      </c>
      <c r="GJ2275">
        <v>2736</v>
      </c>
      <c r="GK2275">
        <v>2777</v>
      </c>
      <c r="GL2275">
        <v>2805</v>
      </c>
      <c r="GM2275">
        <v>2863</v>
      </c>
      <c r="GN2275">
        <v>2939</v>
      </c>
      <c r="GO2275">
        <v>2994</v>
      </c>
      <c r="GP2275">
        <v>3013</v>
      </c>
      <c r="GQ2275">
        <v>3035</v>
      </c>
      <c r="GR2275">
        <v>3083</v>
      </c>
    </row>
    <row r="2276" spans="2:200" x14ac:dyDescent="0.55000000000000004">
      <c r="B2276" t="s">
        <v>573</v>
      </c>
      <c r="C2276">
        <v>36.446675470000002</v>
      </c>
      <c r="D2276">
        <v>-76.697497010000006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2</v>
      </c>
      <c r="CD2276">
        <v>3</v>
      </c>
      <c r="CE2276">
        <v>4</v>
      </c>
      <c r="CF2276">
        <v>4</v>
      </c>
      <c r="CG2276">
        <v>4</v>
      </c>
      <c r="CH2276">
        <v>4</v>
      </c>
      <c r="CI2276">
        <v>4</v>
      </c>
      <c r="CJ2276">
        <v>4</v>
      </c>
      <c r="CK2276">
        <v>4</v>
      </c>
      <c r="CL2276">
        <v>4</v>
      </c>
      <c r="CM2276">
        <v>4</v>
      </c>
      <c r="CN2276">
        <v>4</v>
      </c>
      <c r="CO2276">
        <v>4</v>
      </c>
      <c r="CP2276">
        <v>4</v>
      </c>
      <c r="CQ2276">
        <v>4</v>
      </c>
      <c r="CR2276">
        <v>4</v>
      </c>
      <c r="CS2276">
        <v>6</v>
      </c>
      <c r="CT2276">
        <v>6</v>
      </c>
      <c r="CU2276">
        <v>7</v>
      </c>
      <c r="CV2276">
        <v>7</v>
      </c>
      <c r="CW2276">
        <v>7</v>
      </c>
      <c r="CX2276">
        <v>7</v>
      </c>
      <c r="CY2276">
        <v>7</v>
      </c>
      <c r="CZ2276">
        <v>7</v>
      </c>
      <c r="DA2276">
        <v>7</v>
      </c>
      <c r="DB2276">
        <v>9</v>
      </c>
      <c r="DC2276">
        <v>9</v>
      </c>
      <c r="DD2276">
        <v>9</v>
      </c>
      <c r="DE2276">
        <v>9</v>
      </c>
      <c r="DF2276">
        <v>10</v>
      </c>
      <c r="DG2276">
        <v>10</v>
      </c>
      <c r="DH2276">
        <v>10</v>
      </c>
      <c r="DI2276">
        <v>11</v>
      </c>
      <c r="DJ2276">
        <v>11</v>
      </c>
      <c r="DK2276">
        <v>11</v>
      </c>
      <c r="DL2276">
        <v>11</v>
      </c>
      <c r="DM2276">
        <v>11</v>
      </c>
      <c r="DN2276">
        <v>12</v>
      </c>
      <c r="DO2276">
        <v>13</v>
      </c>
      <c r="DP2276">
        <v>14</v>
      </c>
      <c r="DQ2276">
        <v>14</v>
      </c>
      <c r="DR2276">
        <v>14</v>
      </c>
      <c r="DS2276">
        <v>14</v>
      </c>
      <c r="DT2276">
        <v>14</v>
      </c>
      <c r="DU2276">
        <v>14</v>
      </c>
      <c r="DV2276">
        <v>14</v>
      </c>
      <c r="DW2276">
        <v>21</v>
      </c>
      <c r="DX2276">
        <v>21</v>
      </c>
      <c r="DY2276">
        <v>23</v>
      </c>
      <c r="DZ2276">
        <v>23</v>
      </c>
      <c r="EA2276">
        <v>24</v>
      </c>
      <c r="EB2276">
        <v>25</v>
      </c>
      <c r="EC2276">
        <v>25</v>
      </c>
      <c r="ED2276">
        <v>24</v>
      </c>
      <c r="EE2276">
        <v>24</v>
      </c>
      <c r="EF2276">
        <v>24</v>
      </c>
      <c r="EG2276">
        <v>24</v>
      </c>
      <c r="EH2276">
        <v>24</v>
      </c>
      <c r="EI2276">
        <v>24</v>
      </c>
      <c r="EJ2276">
        <v>24</v>
      </c>
      <c r="EK2276">
        <v>24</v>
      </c>
      <c r="EL2276">
        <v>24</v>
      </c>
      <c r="EM2276">
        <v>24</v>
      </c>
      <c r="EN2276">
        <v>24</v>
      </c>
      <c r="EO2276">
        <v>24</v>
      </c>
      <c r="EP2276">
        <v>24</v>
      </c>
      <c r="EQ2276">
        <v>24</v>
      </c>
      <c r="ER2276">
        <v>24</v>
      </c>
      <c r="ES2276">
        <v>24</v>
      </c>
      <c r="ET2276">
        <v>24</v>
      </c>
      <c r="EU2276">
        <v>25</v>
      </c>
      <c r="EV2276">
        <v>25</v>
      </c>
      <c r="EW2276">
        <v>25</v>
      </c>
      <c r="EX2276">
        <v>25</v>
      </c>
      <c r="EY2276">
        <v>25</v>
      </c>
      <c r="EZ2276">
        <v>25</v>
      </c>
      <c r="FA2276">
        <v>25</v>
      </c>
      <c r="FB2276">
        <v>25</v>
      </c>
      <c r="FC2276">
        <v>26</v>
      </c>
      <c r="FD2276">
        <v>26</v>
      </c>
      <c r="FE2276">
        <v>26</v>
      </c>
      <c r="FF2276">
        <v>26</v>
      </c>
      <c r="FG2276">
        <v>27</v>
      </c>
      <c r="FH2276">
        <v>28</v>
      </c>
      <c r="FI2276">
        <v>27</v>
      </c>
      <c r="FJ2276">
        <v>27</v>
      </c>
      <c r="FK2276">
        <v>27</v>
      </c>
      <c r="FL2276">
        <v>27</v>
      </c>
      <c r="FM2276">
        <v>27</v>
      </c>
      <c r="FN2276">
        <v>27</v>
      </c>
      <c r="FO2276">
        <v>27</v>
      </c>
      <c r="FP2276">
        <v>27</v>
      </c>
      <c r="FQ2276">
        <v>28</v>
      </c>
      <c r="FR2276">
        <v>29</v>
      </c>
      <c r="FS2276">
        <v>29</v>
      </c>
      <c r="FT2276">
        <v>30</v>
      </c>
      <c r="FU2276">
        <v>29</v>
      </c>
      <c r="FV2276">
        <v>29</v>
      </c>
      <c r="FW2276">
        <v>30</v>
      </c>
      <c r="FX2276">
        <v>31</v>
      </c>
      <c r="FY2276">
        <v>30</v>
      </c>
      <c r="FZ2276">
        <v>30</v>
      </c>
      <c r="GA2276">
        <v>31</v>
      </c>
      <c r="GB2276">
        <v>32</v>
      </c>
      <c r="GC2276">
        <v>32</v>
      </c>
      <c r="GD2276">
        <v>33</v>
      </c>
      <c r="GE2276">
        <v>34</v>
      </c>
      <c r="GF2276">
        <v>35</v>
      </c>
      <c r="GG2276">
        <v>35</v>
      </c>
      <c r="GH2276">
        <v>36</v>
      </c>
      <c r="GI2276">
        <v>37</v>
      </c>
      <c r="GJ2276">
        <v>37</v>
      </c>
      <c r="GK2276">
        <v>37</v>
      </c>
      <c r="GL2276">
        <v>37</v>
      </c>
      <c r="GM2276">
        <v>38</v>
      </c>
      <c r="GN2276">
        <v>41</v>
      </c>
      <c r="GO2276">
        <v>43</v>
      </c>
      <c r="GP2276">
        <v>43</v>
      </c>
      <c r="GQ2276">
        <v>45</v>
      </c>
      <c r="GR2276">
        <v>45</v>
      </c>
    </row>
    <row r="2277" spans="2:200" x14ac:dyDescent="0.55000000000000004">
      <c r="B2277" t="s">
        <v>573</v>
      </c>
      <c r="C2277">
        <v>35.350692500000001</v>
      </c>
      <c r="D2277">
        <v>-83.833692670000005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1</v>
      </c>
      <c r="CY2277">
        <v>1</v>
      </c>
      <c r="CZ2277">
        <v>2</v>
      </c>
      <c r="DA2277">
        <v>2</v>
      </c>
      <c r="DB2277">
        <v>2</v>
      </c>
      <c r="DC2277">
        <v>2</v>
      </c>
      <c r="DD2277">
        <v>2</v>
      </c>
      <c r="DE2277">
        <v>2</v>
      </c>
      <c r="DF2277">
        <v>2</v>
      </c>
      <c r="DG2277">
        <v>2</v>
      </c>
      <c r="DH2277">
        <v>2</v>
      </c>
      <c r="DI2277">
        <v>2</v>
      </c>
      <c r="DJ2277">
        <v>2</v>
      </c>
      <c r="DK2277">
        <v>2</v>
      </c>
      <c r="DL2277">
        <v>2</v>
      </c>
      <c r="DM2277">
        <v>2</v>
      </c>
      <c r="DN2277">
        <v>2</v>
      </c>
      <c r="DO2277">
        <v>2</v>
      </c>
      <c r="DP2277">
        <v>2</v>
      </c>
      <c r="DQ2277">
        <v>2</v>
      </c>
      <c r="DR2277">
        <v>2</v>
      </c>
      <c r="DS2277">
        <v>2</v>
      </c>
      <c r="DT2277">
        <v>2</v>
      </c>
      <c r="DU2277">
        <v>2</v>
      </c>
      <c r="DV2277">
        <v>2</v>
      </c>
      <c r="DW2277">
        <v>2</v>
      </c>
      <c r="DX2277">
        <v>2</v>
      </c>
      <c r="DY2277">
        <v>2</v>
      </c>
      <c r="DZ2277">
        <v>2</v>
      </c>
      <c r="EA2277">
        <v>2</v>
      </c>
      <c r="EB2277">
        <v>2</v>
      </c>
      <c r="EC2277">
        <v>2</v>
      </c>
      <c r="ED2277">
        <v>2</v>
      </c>
      <c r="EE2277">
        <v>2</v>
      </c>
      <c r="EF2277">
        <v>2</v>
      </c>
      <c r="EG2277">
        <v>2</v>
      </c>
      <c r="EH2277">
        <v>2</v>
      </c>
      <c r="EI2277">
        <v>2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6</v>
      </c>
      <c r="EP2277">
        <v>6</v>
      </c>
      <c r="EQ2277">
        <v>6</v>
      </c>
      <c r="ER2277">
        <v>6</v>
      </c>
      <c r="ES2277">
        <v>6</v>
      </c>
      <c r="ET2277">
        <v>6</v>
      </c>
      <c r="EU2277">
        <v>6</v>
      </c>
      <c r="EV2277">
        <v>6</v>
      </c>
      <c r="EW2277">
        <v>6</v>
      </c>
      <c r="EX2277">
        <v>6</v>
      </c>
      <c r="EY2277">
        <v>6</v>
      </c>
      <c r="EZ2277">
        <v>6</v>
      </c>
      <c r="FA2277">
        <v>6</v>
      </c>
      <c r="FB2277">
        <v>6</v>
      </c>
      <c r="FC2277">
        <v>8</v>
      </c>
      <c r="FD2277">
        <v>8</v>
      </c>
      <c r="FE2277">
        <v>9</v>
      </c>
      <c r="FF2277">
        <v>9</v>
      </c>
      <c r="FG2277">
        <v>9</v>
      </c>
      <c r="FH2277">
        <v>9</v>
      </c>
      <c r="FI2277">
        <v>9</v>
      </c>
      <c r="FJ2277">
        <v>10</v>
      </c>
      <c r="FK2277">
        <v>10</v>
      </c>
      <c r="FL2277">
        <v>10</v>
      </c>
      <c r="FM2277">
        <v>10</v>
      </c>
      <c r="FN2277">
        <v>10</v>
      </c>
      <c r="FO2277">
        <v>10</v>
      </c>
      <c r="FP2277">
        <v>10</v>
      </c>
      <c r="FQ2277">
        <v>10</v>
      </c>
      <c r="FR2277">
        <v>10</v>
      </c>
      <c r="FS2277">
        <v>10</v>
      </c>
      <c r="FT2277">
        <v>10</v>
      </c>
      <c r="FU2277">
        <v>10</v>
      </c>
      <c r="FV2277">
        <v>10</v>
      </c>
      <c r="FW2277">
        <v>10</v>
      </c>
      <c r="FX2277">
        <v>10</v>
      </c>
      <c r="FY2277">
        <v>10</v>
      </c>
      <c r="FZ2277">
        <v>10</v>
      </c>
      <c r="GA2277">
        <v>10</v>
      </c>
      <c r="GB2277">
        <v>10</v>
      </c>
      <c r="GC2277">
        <v>10</v>
      </c>
      <c r="GD2277">
        <v>12</v>
      </c>
      <c r="GE2277">
        <v>15</v>
      </c>
      <c r="GF2277">
        <v>17</v>
      </c>
      <c r="GG2277">
        <v>15</v>
      </c>
      <c r="GH2277">
        <v>15</v>
      </c>
      <c r="GI2277">
        <v>17</v>
      </c>
      <c r="GJ2277">
        <v>17</v>
      </c>
      <c r="GK2277">
        <v>21</v>
      </c>
      <c r="GL2277">
        <v>22</v>
      </c>
      <c r="GM2277">
        <v>23</v>
      </c>
      <c r="GN2277">
        <v>23</v>
      </c>
      <c r="GO2277">
        <v>26</v>
      </c>
      <c r="GP2277">
        <v>27</v>
      </c>
      <c r="GQ2277">
        <v>27</v>
      </c>
      <c r="GR2277">
        <v>29</v>
      </c>
    </row>
    <row r="2278" spans="2:200" x14ac:dyDescent="0.55000000000000004">
      <c r="B2278" t="s">
        <v>573</v>
      </c>
      <c r="C2278">
        <v>36.303374509999998</v>
      </c>
      <c r="D2278">
        <v>-78.65184241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1</v>
      </c>
      <c r="BM2278">
        <v>1</v>
      </c>
      <c r="BN2278">
        <v>1</v>
      </c>
      <c r="BO2278">
        <v>1</v>
      </c>
      <c r="BP2278">
        <v>1</v>
      </c>
      <c r="BQ2278">
        <v>1</v>
      </c>
      <c r="BR2278">
        <v>3</v>
      </c>
      <c r="BS2278">
        <v>3</v>
      </c>
      <c r="BT2278">
        <v>6</v>
      </c>
      <c r="BU2278">
        <v>6</v>
      </c>
      <c r="BV2278">
        <v>9</v>
      </c>
      <c r="BW2278">
        <v>16</v>
      </c>
      <c r="BX2278">
        <v>20</v>
      </c>
      <c r="BY2278">
        <v>22</v>
      </c>
      <c r="BZ2278">
        <v>24</v>
      </c>
      <c r="CA2278">
        <v>37</v>
      </c>
      <c r="CB2278">
        <v>76</v>
      </c>
      <c r="CC2278">
        <v>76</v>
      </c>
      <c r="CD2278">
        <v>83</v>
      </c>
      <c r="CE2278">
        <v>83</v>
      </c>
      <c r="CF2278">
        <v>87</v>
      </c>
      <c r="CG2278">
        <v>89</v>
      </c>
      <c r="CH2278">
        <v>89</v>
      </c>
      <c r="CI2278">
        <v>93</v>
      </c>
      <c r="CJ2278">
        <v>97</v>
      </c>
      <c r="CK2278">
        <v>99</v>
      </c>
      <c r="CL2278">
        <v>104</v>
      </c>
      <c r="CM2278">
        <v>106</v>
      </c>
      <c r="CN2278">
        <v>109</v>
      </c>
      <c r="CO2278">
        <v>110</v>
      </c>
      <c r="CP2278">
        <v>112</v>
      </c>
      <c r="CQ2278">
        <v>114</v>
      </c>
      <c r="CR2278">
        <v>118</v>
      </c>
      <c r="CS2278">
        <v>123</v>
      </c>
      <c r="CT2278">
        <v>123</v>
      </c>
      <c r="CU2278">
        <v>126</v>
      </c>
      <c r="CV2278">
        <v>133</v>
      </c>
      <c r="CW2278">
        <v>133</v>
      </c>
      <c r="CX2278">
        <v>133</v>
      </c>
      <c r="CY2278">
        <v>136</v>
      </c>
      <c r="CZ2278">
        <v>136</v>
      </c>
      <c r="DA2278">
        <v>139</v>
      </c>
      <c r="DB2278">
        <v>157</v>
      </c>
      <c r="DC2278">
        <v>159</v>
      </c>
      <c r="DD2278">
        <v>160</v>
      </c>
      <c r="DE2278">
        <v>160</v>
      </c>
      <c r="DF2278">
        <v>161</v>
      </c>
      <c r="DG2278">
        <v>164</v>
      </c>
      <c r="DH2278">
        <v>164</v>
      </c>
      <c r="DI2278">
        <v>164</v>
      </c>
      <c r="DJ2278">
        <v>165</v>
      </c>
      <c r="DK2278">
        <v>167</v>
      </c>
      <c r="DL2278">
        <v>170</v>
      </c>
      <c r="DM2278">
        <v>171</v>
      </c>
      <c r="DN2278">
        <v>181</v>
      </c>
      <c r="DO2278">
        <v>186</v>
      </c>
      <c r="DP2278">
        <v>190</v>
      </c>
      <c r="DQ2278">
        <v>196</v>
      </c>
      <c r="DR2278">
        <v>201</v>
      </c>
      <c r="DS2278">
        <v>201</v>
      </c>
      <c r="DT2278">
        <v>208</v>
      </c>
      <c r="DU2278">
        <v>215</v>
      </c>
      <c r="DV2278">
        <v>226</v>
      </c>
      <c r="DW2278">
        <v>239</v>
      </c>
      <c r="DX2278">
        <v>240</v>
      </c>
      <c r="DY2278">
        <v>247</v>
      </c>
      <c r="DZ2278">
        <v>254</v>
      </c>
      <c r="EA2278">
        <v>258</v>
      </c>
      <c r="EB2278">
        <v>278</v>
      </c>
      <c r="EC2278">
        <v>287</v>
      </c>
      <c r="ED2278">
        <v>294</v>
      </c>
      <c r="EE2278">
        <v>312</v>
      </c>
      <c r="EF2278">
        <v>312</v>
      </c>
      <c r="EG2278">
        <v>312</v>
      </c>
      <c r="EH2278">
        <v>324</v>
      </c>
      <c r="EI2278">
        <v>324</v>
      </c>
      <c r="EJ2278">
        <v>354</v>
      </c>
      <c r="EK2278">
        <v>462</v>
      </c>
      <c r="EL2278">
        <v>501</v>
      </c>
      <c r="EM2278">
        <v>513</v>
      </c>
      <c r="EN2278">
        <v>530</v>
      </c>
      <c r="EO2278">
        <v>610</v>
      </c>
      <c r="EP2278">
        <v>631</v>
      </c>
      <c r="EQ2278">
        <v>653</v>
      </c>
      <c r="ER2278">
        <v>657</v>
      </c>
      <c r="ES2278">
        <v>668</v>
      </c>
      <c r="ET2278">
        <v>680</v>
      </c>
      <c r="EU2278">
        <v>688</v>
      </c>
      <c r="EV2278">
        <v>703</v>
      </c>
      <c r="EW2278">
        <v>703</v>
      </c>
      <c r="EX2278">
        <v>713</v>
      </c>
      <c r="EY2278">
        <v>723</v>
      </c>
      <c r="EZ2278">
        <v>735</v>
      </c>
      <c r="FA2278">
        <v>742</v>
      </c>
      <c r="FB2278">
        <v>742</v>
      </c>
      <c r="FC2278">
        <v>761</v>
      </c>
      <c r="FD2278">
        <v>773</v>
      </c>
      <c r="FE2278">
        <v>776</v>
      </c>
      <c r="FF2278">
        <v>786</v>
      </c>
      <c r="FG2278">
        <v>786</v>
      </c>
      <c r="FH2278">
        <v>788</v>
      </c>
      <c r="FI2278">
        <v>813</v>
      </c>
      <c r="FJ2278">
        <v>813</v>
      </c>
      <c r="FK2278">
        <v>814</v>
      </c>
      <c r="FL2278">
        <v>825</v>
      </c>
      <c r="FM2278">
        <v>833</v>
      </c>
      <c r="FN2278">
        <v>844</v>
      </c>
      <c r="FO2278">
        <v>854</v>
      </c>
      <c r="FP2278">
        <v>854</v>
      </c>
      <c r="FQ2278">
        <v>863</v>
      </c>
      <c r="FR2278">
        <v>877</v>
      </c>
      <c r="FS2278">
        <v>884</v>
      </c>
      <c r="FT2278">
        <v>931</v>
      </c>
      <c r="FU2278">
        <v>938</v>
      </c>
      <c r="FV2278">
        <v>944</v>
      </c>
      <c r="FW2278">
        <v>975</v>
      </c>
      <c r="FX2278">
        <v>975</v>
      </c>
      <c r="FY2278">
        <v>982</v>
      </c>
      <c r="FZ2278">
        <v>994</v>
      </c>
      <c r="GA2278">
        <v>1012</v>
      </c>
      <c r="GB2278">
        <v>1030</v>
      </c>
      <c r="GC2278">
        <v>1033</v>
      </c>
      <c r="GD2278">
        <v>1038</v>
      </c>
      <c r="GE2278">
        <v>1055</v>
      </c>
      <c r="GF2278">
        <v>1059</v>
      </c>
      <c r="GG2278">
        <v>1075</v>
      </c>
      <c r="GH2278">
        <v>1087</v>
      </c>
      <c r="GI2278">
        <v>1109</v>
      </c>
      <c r="GJ2278">
        <v>1110</v>
      </c>
      <c r="GK2278">
        <v>1114</v>
      </c>
      <c r="GL2278">
        <v>1126</v>
      </c>
      <c r="GM2278">
        <v>1138</v>
      </c>
      <c r="GN2278">
        <v>1144</v>
      </c>
      <c r="GO2278">
        <v>1164</v>
      </c>
      <c r="GP2278">
        <v>1176</v>
      </c>
      <c r="GQ2278">
        <v>1185</v>
      </c>
      <c r="GR2278">
        <v>1186</v>
      </c>
    </row>
    <row r="2279" spans="2:200" x14ac:dyDescent="0.55000000000000004">
      <c r="B2279" t="s">
        <v>573</v>
      </c>
      <c r="C2279">
        <v>35.485441729999998</v>
      </c>
      <c r="D2279">
        <v>-77.675780869999997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3</v>
      </c>
      <c r="BT2279">
        <v>3</v>
      </c>
      <c r="BU2279">
        <v>3</v>
      </c>
      <c r="BV2279">
        <v>3</v>
      </c>
      <c r="BW2279">
        <v>4</v>
      </c>
      <c r="BX2279">
        <v>5</v>
      </c>
      <c r="BY2279">
        <v>5</v>
      </c>
      <c r="BZ2279">
        <v>5</v>
      </c>
      <c r="CA2279">
        <v>6</v>
      </c>
      <c r="CB2279">
        <v>10</v>
      </c>
      <c r="CC2279">
        <v>10</v>
      </c>
      <c r="CD2279">
        <v>10</v>
      </c>
      <c r="CE2279">
        <v>10</v>
      </c>
      <c r="CF2279">
        <v>10</v>
      </c>
      <c r="CG2279">
        <v>10</v>
      </c>
      <c r="CH2279">
        <v>10</v>
      </c>
      <c r="CI2279">
        <v>12</v>
      </c>
      <c r="CJ2279">
        <v>13</v>
      </c>
      <c r="CK2279">
        <v>16</v>
      </c>
      <c r="CL2279">
        <v>16</v>
      </c>
      <c r="CM2279">
        <v>14</v>
      </c>
      <c r="CN2279">
        <v>14</v>
      </c>
      <c r="CO2279">
        <v>14</v>
      </c>
      <c r="CP2279">
        <v>14</v>
      </c>
      <c r="CQ2279">
        <v>14</v>
      </c>
      <c r="CR2279">
        <v>14</v>
      </c>
      <c r="CS2279">
        <v>14</v>
      </c>
      <c r="CT2279">
        <v>15</v>
      </c>
      <c r="CU2279">
        <v>16</v>
      </c>
      <c r="CV2279">
        <v>15</v>
      </c>
      <c r="CW2279">
        <v>15</v>
      </c>
      <c r="CX2279">
        <v>15</v>
      </c>
      <c r="CY2279">
        <v>15</v>
      </c>
      <c r="CZ2279">
        <v>16</v>
      </c>
      <c r="DA2279">
        <v>17</v>
      </c>
      <c r="DB2279">
        <v>19</v>
      </c>
      <c r="DC2279">
        <v>19</v>
      </c>
      <c r="DD2279">
        <v>22</v>
      </c>
      <c r="DE2279">
        <v>22</v>
      </c>
      <c r="DF2279">
        <v>22</v>
      </c>
      <c r="DG2279">
        <v>33</v>
      </c>
      <c r="DH2279">
        <v>34</v>
      </c>
      <c r="DI2279">
        <v>34</v>
      </c>
      <c r="DJ2279">
        <v>34</v>
      </c>
      <c r="DK2279">
        <v>36</v>
      </c>
      <c r="DL2279">
        <v>37</v>
      </c>
      <c r="DM2279">
        <v>38</v>
      </c>
      <c r="DN2279">
        <v>40</v>
      </c>
      <c r="DO2279">
        <v>40</v>
      </c>
      <c r="DP2279">
        <v>44</v>
      </c>
      <c r="DQ2279">
        <v>45</v>
      </c>
      <c r="DR2279">
        <v>51</v>
      </c>
      <c r="DS2279">
        <v>51</v>
      </c>
      <c r="DT2279">
        <v>51</v>
      </c>
      <c r="DU2279">
        <v>51</v>
      </c>
      <c r="DV2279">
        <v>58</v>
      </c>
      <c r="DW2279">
        <v>64</v>
      </c>
      <c r="DX2279">
        <v>65</v>
      </c>
      <c r="DY2279">
        <v>65</v>
      </c>
      <c r="DZ2279">
        <v>66</v>
      </c>
      <c r="EA2279">
        <v>66</v>
      </c>
      <c r="EB2279">
        <v>68</v>
      </c>
      <c r="EC2279">
        <v>70</v>
      </c>
      <c r="ED2279">
        <v>77</v>
      </c>
      <c r="EE2279">
        <v>78</v>
      </c>
      <c r="EF2279">
        <v>79</v>
      </c>
      <c r="EG2279">
        <v>81</v>
      </c>
      <c r="EH2279">
        <v>81</v>
      </c>
      <c r="EI2279">
        <v>84</v>
      </c>
      <c r="EJ2279">
        <v>88</v>
      </c>
      <c r="EK2279">
        <v>92</v>
      </c>
      <c r="EL2279">
        <v>95</v>
      </c>
      <c r="EM2279">
        <v>104</v>
      </c>
      <c r="EN2279">
        <v>104</v>
      </c>
      <c r="EO2279">
        <v>106</v>
      </c>
      <c r="EP2279">
        <v>107</v>
      </c>
      <c r="EQ2279">
        <v>117</v>
      </c>
      <c r="ER2279">
        <v>117</v>
      </c>
      <c r="ES2279">
        <v>118</v>
      </c>
      <c r="ET2279">
        <v>122</v>
      </c>
      <c r="EU2279">
        <v>124</v>
      </c>
      <c r="EV2279">
        <v>128</v>
      </c>
      <c r="EW2279">
        <v>132</v>
      </c>
      <c r="EX2279">
        <v>134</v>
      </c>
      <c r="EY2279">
        <v>140</v>
      </c>
      <c r="EZ2279">
        <v>144</v>
      </c>
      <c r="FA2279">
        <v>147</v>
      </c>
      <c r="FB2279">
        <v>151</v>
      </c>
      <c r="FC2279">
        <v>159</v>
      </c>
      <c r="FD2279">
        <v>160</v>
      </c>
      <c r="FE2279">
        <v>164</v>
      </c>
      <c r="FF2279">
        <v>172</v>
      </c>
      <c r="FG2279">
        <v>174</v>
      </c>
      <c r="FH2279">
        <v>174</v>
      </c>
      <c r="FI2279">
        <v>174</v>
      </c>
      <c r="FJ2279">
        <v>175</v>
      </c>
      <c r="FK2279">
        <v>183</v>
      </c>
      <c r="FL2279">
        <v>182</v>
      </c>
      <c r="FM2279">
        <v>182</v>
      </c>
      <c r="FN2279">
        <v>184</v>
      </c>
      <c r="FO2279">
        <v>190</v>
      </c>
      <c r="FP2279">
        <v>192</v>
      </c>
      <c r="FQ2279">
        <v>192</v>
      </c>
      <c r="FR2279">
        <v>196</v>
      </c>
      <c r="FS2279">
        <v>200</v>
      </c>
      <c r="FT2279">
        <v>202</v>
      </c>
      <c r="FU2279">
        <v>213</v>
      </c>
      <c r="FV2279">
        <v>223</v>
      </c>
      <c r="FW2279">
        <v>237</v>
      </c>
      <c r="FX2279">
        <v>238</v>
      </c>
      <c r="FY2279">
        <v>242</v>
      </c>
      <c r="FZ2279">
        <v>250</v>
      </c>
      <c r="GA2279">
        <v>252</v>
      </c>
      <c r="GB2279">
        <v>252</v>
      </c>
      <c r="GC2279">
        <v>254</v>
      </c>
      <c r="GD2279">
        <v>260</v>
      </c>
      <c r="GE2279">
        <v>264</v>
      </c>
      <c r="GF2279">
        <v>269</v>
      </c>
      <c r="GG2279">
        <v>270</v>
      </c>
      <c r="GH2279">
        <v>270</v>
      </c>
      <c r="GI2279">
        <v>274</v>
      </c>
      <c r="GJ2279">
        <v>277</v>
      </c>
      <c r="GK2279">
        <v>283</v>
      </c>
      <c r="GL2279">
        <v>284</v>
      </c>
      <c r="GM2279">
        <v>287</v>
      </c>
      <c r="GN2279">
        <v>297</v>
      </c>
      <c r="GO2279">
        <v>305</v>
      </c>
      <c r="GP2279">
        <v>308</v>
      </c>
      <c r="GQ2279">
        <v>311</v>
      </c>
      <c r="GR2279">
        <v>313</v>
      </c>
    </row>
    <row r="2280" spans="2:200" x14ac:dyDescent="0.55000000000000004">
      <c r="B2280" t="s">
        <v>573</v>
      </c>
      <c r="C2280">
        <v>36.07959451</v>
      </c>
      <c r="D2280">
        <v>-79.788249480000005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1</v>
      </c>
      <c r="BI2280">
        <v>1</v>
      </c>
      <c r="BJ2280">
        <v>3</v>
      </c>
      <c r="BK2280">
        <v>4</v>
      </c>
      <c r="BL2280">
        <v>7</v>
      </c>
      <c r="BM2280">
        <v>11</v>
      </c>
      <c r="BN2280">
        <v>11</v>
      </c>
      <c r="BO2280">
        <v>16</v>
      </c>
      <c r="BP2280">
        <v>22</v>
      </c>
      <c r="BQ2280">
        <v>24</v>
      </c>
      <c r="BR2280">
        <v>31</v>
      </c>
      <c r="BS2280">
        <v>34</v>
      </c>
      <c r="BT2280">
        <v>39</v>
      </c>
      <c r="BU2280">
        <v>44</v>
      </c>
      <c r="BV2280">
        <v>50</v>
      </c>
      <c r="BW2280">
        <v>55</v>
      </c>
      <c r="BX2280">
        <v>74</v>
      </c>
      <c r="BY2280">
        <v>88</v>
      </c>
      <c r="BZ2280">
        <v>94</v>
      </c>
      <c r="CA2280">
        <v>96</v>
      </c>
      <c r="CB2280">
        <v>104</v>
      </c>
      <c r="CC2280">
        <v>119</v>
      </c>
      <c r="CD2280">
        <v>122</v>
      </c>
      <c r="CE2280">
        <v>125</v>
      </c>
      <c r="CF2280">
        <v>127</v>
      </c>
      <c r="CG2280">
        <v>134</v>
      </c>
      <c r="CH2280">
        <v>135</v>
      </c>
      <c r="CI2280">
        <v>138</v>
      </c>
      <c r="CJ2280">
        <v>138</v>
      </c>
      <c r="CK2280">
        <v>151</v>
      </c>
      <c r="CL2280">
        <v>160</v>
      </c>
      <c r="CM2280">
        <v>171</v>
      </c>
      <c r="CN2280">
        <v>176</v>
      </c>
      <c r="CO2280">
        <v>176</v>
      </c>
      <c r="CP2280">
        <v>176</v>
      </c>
      <c r="CQ2280">
        <v>201</v>
      </c>
      <c r="CR2280">
        <v>233</v>
      </c>
      <c r="CS2280">
        <v>240</v>
      </c>
      <c r="CT2280">
        <v>275</v>
      </c>
      <c r="CU2280">
        <v>304</v>
      </c>
      <c r="CV2280">
        <v>314</v>
      </c>
      <c r="CW2280">
        <v>314</v>
      </c>
      <c r="CX2280">
        <v>345</v>
      </c>
      <c r="CY2280">
        <v>358</v>
      </c>
      <c r="CZ2280">
        <v>381</v>
      </c>
      <c r="DA2280">
        <v>415</v>
      </c>
      <c r="DB2280">
        <v>437</v>
      </c>
      <c r="DC2280">
        <v>439</v>
      </c>
      <c r="DD2280">
        <v>443</v>
      </c>
      <c r="DE2280">
        <v>464</v>
      </c>
      <c r="DF2280">
        <v>527</v>
      </c>
      <c r="DG2280">
        <v>536</v>
      </c>
      <c r="DH2280">
        <v>553</v>
      </c>
      <c r="DI2280">
        <v>574</v>
      </c>
      <c r="DJ2280">
        <v>592</v>
      </c>
      <c r="DK2280">
        <v>641</v>
      </c>
      <c r="DL2280">
        <v>649</v>
      </c>
      <c r="DM2280">
        <v>683</v>
      </c>
      <c r="DN2280">
        <v>720</v>
      </c>
      <c r="DO2280">
        <v>767</v>
      </c>
      <c r="DP2280">
        <v>776</v>
      </c>
      <c r="DQ2280">
        <v>846</v>
      </c>
      <c r="DR2280">
        <v>872</v>
      </c>
      <c r="DS2280">
        <v>872</v>
      </c>
      <c r="DT2280">
        <v>916</v>
      </c>
      <c r="DU2280">
        <v>931</v>
      </c>
      <c r="DV2280">
        <v>977</v>
      </c>
      <c r="DW2280">
        <v>1033</v>
      </c>
      <c r="DX2280">
        <v>1049</v>
      </c>
      <c r="DY2280">
        <v>1073</v>
      </c>
      <c r="DZ2280">
        <v>1092</v>
      </c>
      <c r="EA2280">
        <v>1143</v>
      </c>
      <c r="EB2280">
        <v>1173</v>
      </c>
      <c r="EC2280">
        <v>1195</v>
      </c>
      <c r="ED2280">
        <v>1227</v>
      </c>
      <c r="EE2280">
        <v>1264</v>
      </c>
      <c r="EF2280">
        <v>1288</v>
      </c>
      <c r="EG2280">
        <v>1318</v>
      </c>
      <c r="EH2280">
        <v>1415</v>
      </c>
      <c r="EI2280">
        <v>1445</v>
      </c>
      <c r="EJ2280">
        <v>1508</v>
      </c>
      <c r="EK2280">
        <v>1573</v>
      </c>
      <c r="EL2280">
        <v>1614</v>
      </c>
      <c r="EM2280">
        <v>1665</v>
      </c>
      <c r="EN2280">
        <v>1779</v>
      </c>
      <c r="EO2280">
        <v>1853</v>
      </c>
      <c r="EP2280">
        <v>1853</v>
      </c>
      <c r="EQ2280">
        <v>1899</v>
      </c>
      <c r="ER2280">
        <v>1983</v>
      </c>
      <c r="ES2280">
        <v>2032</v>
      </c>
      <c r="ET2280">
        <v>2061</v>
      </c>
      <c r="EU2280">
        <v>2103</v>
      </c>
      <c r="EV2280">
        <v>2194</v>
      </c>
      <c r="EW2280">
        <v>2230</v>
      </c>
      <c r="EX2280">
        <v>2281</v>
      </c>
      <c r="EY2280">
        <v>2352</v>
      </c>
      <c r="EZ2280">
        <v>2402</v>
      </c>
      <c r="FA2280">
        <v>2434</v>
      </c>
      <c r="FB2280">
        <v>2462</v>
      </c>
      <c r="FC2280">
        <v>2527</v>
      </c>
      <c r="FD2280">
        <v>2586</v>
      </c>
      <c r="FE2280">
        <v>2645</v>
      </c>
      <c r="FF2280">
        <v>2690</v>
      </c>
      <c r="FG2280">
        <v>2743</v>
      </c>
      <c r="FH2280">
        <v>2775</v>
      </c>
      <c r="FI2280">
        <v>2812</v>
      </c>
      <c r="FJ2280">
        <v>2891</v>
      </c>
      <c r="FK2280">
        <v>2946</v>
      </c>
      <c r="FL2280">
        <v>3000</v>
      </c>
      <c r="FM2280">
        <v>3055</v>
      </c>
      <c r="FN2280">
        <v>3094</v>
      </c>
      <c r="FO2280">
        <v>3149</v>
      </c>
      <c r="FP2280">
        <v>3208</v>
      </c>
      <c r="FQ2280">
        <v>3275</v>
      </c>
      <c r="FR2280">
        <v>3361</v>
      </c>
      <c r="FS2280">
        <v>3440</v>
      </c>
      <c r="FT2280">
        <v>3495</v>
      </c>
      <c r="FU2280">
        <v>3604</v>
      </c>
      <c r="FV2280">
        <v>3682</v>
      </c>
      <c r="FW2280">
        <v>3760</v>
      </c>
      <c r="FX2280">
        <v>3840</v>
      </c>
      <c r="FY2280">
        <v>3877</v>
      </c>
      <c r="FZ2280">
        <v>3949</v>
      </c>
      <c r="GA2280">
        <v>4061</v>
      </c>
      <c r="GB2280">
        <v>4127</v>
      </c>
      <c r="GC2280">
        <v>4198</v>
      </c>
      <c r="GD2280">
        <v>4314</v>
      </c>
      <c r="GE2280">
        <v>4412</v>
      </c>
      <c r="GF2280">
        <v>4486</v>
      </c>
      <c r="GG2280">
        <v>4599</v>
      </c>
      <c r="GH2280">
        <v>4651</v>
      </c>
      <c r="GI2280">
        <v>4691</v>
      </c>
      <c r="GJ2280">
        <v>4789</v>
      </c>
      <c r="GK2280">
        <v>4862</v>
      </c>
      <c r="GL2280">
        <v>4932</v>
      </c>
      <c r="GM2280">
        <v>5042</v>
      </c>
      <c r="GN2280">
        <v>5093</v>
      </c>
      <c r="GO2280">
        <v>5167</v>
      </c>
      <c r="GP2280">
        <v>5209</v>
      </c>
      <c r="GQ2280">
        <v>5254</v>
      </c>
      <c r="GR2280">
        <v>5310</v>
      </c>
    </row>
    <row r="2281" spans="2:200" x14ac:dyDescent="0.55000000000000004">
      <c r="B2281" t="s">
        <v>573</v>
      </c>
      <c r="C2281">
        <v>36.256692719999997</v>
      </c>
      <c r="D2281">
        <v>-77.6556108999999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1</v>
      </c>
      <c r="BS2281">
        <v>1</v>
      </c>
      <c r="BT2281">
        <v>2</v>
      </c>
      <c r="BU2281">
        <v>4</v>
      </c>
      <c r="BV2281">
        <v>6</v>
      </c>
      <c r="BW2281">
        <v>6</v>
      </c>
      <c r="BX2281">
        <v>7</v>
      </c>
      <c r="BY2281">
        <v>7</v>
      </c>
      <c r="BZ2281">
        <v>10</v>
      </c>
      <c r="CA2281">
        <v>10</v>
      </c>
      <c r="CB2281">
        <v>10</v>
      </c>
      <c r="CC2281">
        <v>13</v>
      </c>
      <c r="CD2281">
        <v>14</v>
      </c>
      <c r="CE2281">
        <v>19</v>
      </c>
      <c r="CF2281">
        <v>20</v>
      </c>
      <c r="CG2281">
        <v>21</v>
      </c>
      <c r="CH2281">
        <v>21</v>
      </c>
      <c r="CI2281">
        <v>22</v>
      </c>
      <c r="CJ2281">
        <v>25</v>
      </c>
      <c r="CK2281">
        <v>30</v>
      </c>
      <c r="CL2281">
        <v>30</v>
      </c>
      <c r="CM2281">
        <v>32</v>
      </c>
      <c r="CN2281">
        <v>32</v>
      </c>
      <c r="CO2281">
        <v>32</v>
      </c>
      <c r="CP2281">
        <v>33</v>
      </c>
      <c r="CQ2281">
        <v>36</v>
      </c>
      <c r="CR2281">
        <v>39</v>
      </c>
      <c r="CS2281">
        <v>40</v>
      </c>
      <c r="CT2281">
        <v>40</v>
      </c>
      <c r="CU2281">
        <v>53</v>
      </c>
      <c r="CV2281">
        <v>53</v>
      </c>
      <c r="CW2281">
        <v>56</v>
      </c>
      <c r="CX2281">
        <v>52</v>
      </c>
      <c r="CY2281">
        <v>58</v>
      </c>
      <c r="CZ2281">
        <v>58</v>
      </c>
      <c r="DA2281">
        <v>58</v>
      </c>
      <c r="DB2281">
        <v>62</v>
      </c>
      <c r="DC2281">
        <v>62</v>
      </c>
      <c r="DD2281">
        <v>64</v>
      </c>
      <c r="DE2281">
        <v>69</v>
      </c>
      <c r="DF2281">
        <v>73</v>
      </c>
      <c r="DG2281">
        <v>77</v>
      </c>
      <c r="DH2281">
        <v>82</v>
      </c>
      <c r="DI2281">
        <v>85</v>
      </c>
      <c r="DJ2281">
        <v>91</v>
      </c>
      <c r="DK2281">
        <v>94</v>
      </c>
      <c r="DL2281">
        <v>96</v>
      </c>
      <c r="DM2281">
        <v>100</v>
      </c>
      <c r="DN2281">
        <v>107</v>
      </c>
      <c r="DO2281">
        <v>107</v>
      </c>
      <c r="DP2281">
        <v>107</v>
      </c>
      <c r="DQ2281">
        <v>107</v>
      </c>
      <c r="DR2281">
        <v>113</v>
      </c>
      <c r="DS2281">
        <v>113</v>
      </c>
      <c r="DT2281">
        <v>125</v>
      </c>
      <c r="DU2281">
        <v>125</v>
      </c>
      <c r="DV2281">
        <v>147</v>
      </c>
      <c r="DW2281">
        <v>147</v>
      </c>
      <c r="DX2281">
        <v>148</v>
      </c>
      <c r="DY2281">
        <v>150</v>
      </c>
      <c r="DZ2281">
        <v>152</v>
      </c>
      <c r="EA2281">
        <v>157</v>
      </c>
      <c r="EB2281">
        <v>167</v>
      </c>
      <c r="EC2281">
        <v>167</v>
      </c>
      <c r="ED2281">
        <v>176</v>
      </c>
      <c r="EE2281">
        <v>180</v>
      </c>
      <c r="EF2281">
        <v>182</v>
      </c>
      <c r="EG2281">
        <v>183</v>
      </c>
      <c r="EH2281">
        <v>197</v>
      </c>
      <c r="EI2281">
        <v>197</v>
      </c>
      <c r="EJ2281">
        <v>197</v>
      </c>
      <c r="EK2281">
        <v>200</v>
      </c>
      <c r="EL2281">
        <v>201</v>
      </c>
      <c r="EM2281">
        <v>203</v>
      </c>
      <c r="EN2281">
        <v>219</v>
      </c>
      <c r="EO2281">
        <v>219</v>
      </c>
      <c r="EP2281">
        <v>231</v>
      </c>
      <c r="EQ2281">
        <v>231</v>
      </c>
      <c r="ER2281">
        <v>238</v>
      </c>
      <c r="ES2281">
        <v>239</v>
      </c>
      <c r="ET2281">
        <v>239</v>
      </c>
      <c r="EU2281">
        <v>241</v>
      </c>
      <c r="EV2281">
        <v>241</v>
      </c>
      <c r="EW2281">
        <v>244</v>
      </c>
      <c r="EX2281">
        <v>253</v>
      </c>
      <c r="EY2281">
        <v>259</v>
      </c>
      <c r="EZ2281">
        <v>265</v>
      </c>
      <c r="FA2281">
        <v>272</v>
      </c>
      <c r="FB2281">
        <v>272</v>
      </c>
      <c r="FC2281">
        <v>296</v>
      </c>
      <c r="FD2281">
        <v>296</v>
      </c>
      <c r="FE2281">
        <v>297</v>
      </c>
      <c r="FF2281">
        <v>297</v>
      </c>
      <c r="FG2281">
        <v>298</v>
      </c>
      <c r="FH2281">
        <v>306</v>
      </c>
      <c r="FI2281">
        <v>321</v>
      </c>
      <c r="FJ2281">
        <v>321</v>
      </c>
      <c r="FK2281">
        <v>321</v>
      </c>
      <c r="FL2281">
        <v>321</v>
      </c>
      <c r="FM2281">
        <v>321</v>
      </c>
      <c r="FN2281">
        <v>323</v>
      </c>
      <c r="FO2281">
        <v>325</v>
      </c>
      <c r="FP2281">
        <v>329</v>
      </c>
      <c r="FQ2281">
        <v>349</v>
      </c>
      <c r="FR2281">
        <v>365</v>
      </c>
      <c r="FS2281">
        <v>365</v>
      </c>
      <c r="FT2281">
        <v>408</v>
      </c>
      <c r="FU2281">
        <v>425</v>
      </c>
      <c r="FV2281">
        <v>428</v>
      </c>
      <c r="FW2281">
        <v>430</v>
      </c>
      <c r="FX2281">
        <v>442</v>
      </c>
      <c r="FY2281">
        <v>443</v>
      </c>
      <c r="FZ2281">
        <v>457</v>
      </c>
      <c r="GA2281">
        <v>469</v>
      </c>
      <c r="GB2281">
        <v>474</v>
      </c>
      <c r="GC2281">
        <v>480</v>
      </c>
      <c r="GD2281">
        <v>493</v>
      </c>
      <c r="GE2281">
        <v>499</v>
      </c>
      <c r="GF2281">
        <v>510</v>
      </c>
      <c r="GG2281">
        <v>520</v>
      </c>
      <c r="GH2281">
        <v>545</v>
      </c>
      <c r="GI2281">
        <v>551</v>
      </c>
      <c r="GJ2281">
        <v>566</v>
      </c>
      <c r="GK2281">
        <v>579</v>
      </c>
      <c r="GL2281">
        <v>585</v>
      </c>
      <c r="GM2281">
        <v>595</v>
      </c>
      <c r="GN2281">
        <v>610</v>
      </c>
      <c r="GO2281">
        <v>622</v>
      </c>
      <c r="GP2281">
        <v>639</v>
      </c>
      <c r="GQ2281">
        <v>650</v>
      </c>
      <c r="GR2281">
        <v>650</v>
      </c>
    </row>
    <row r="2282" spans="2:200" x14ac:dyDescent="0.55000000000000004">
      <c r="B2282" t="s">
        <v>573</v>
      </c>
      <c r="C2282">
        <v>35.367318529999999</v>
      </c>
      <c r="D2282">
        <v>-78.87243571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1</v>
      </c>
      <c r="BF2282">
        <v>2</v>
      </c>
      <c r="BG2282">
        <v>3</v>
      </c>
      <c r="BH2282">
        <v>3</v>
      </c>
      <c r="BI2282">
        <v>3</v>
      </c>
      <c r="BJ2282">
        <v>6</v>
      </c>
      <c r="BK2282">
        <v>6</v>
      </c>
      <c r="BL2282">
        <v>7</v>
      </c>
      <c r="BM2282">
        <v>7</v>
      </c>
      <c r="BN2282">
        <v>8</v>
      </c>
      <c r="BO2282">
        <v>9</v>
      </c>
      <c r="BP2282">
        <v>10</v>
      </c>
      <c r="BQ2282">
        <v>11</v>
      </c>
      <c r="BR2282">
        <v>11</v>
      </c>
      <c r="BS2282">
        <v>11</v>
      </c>
      <c r="BT2282">
        <v>14</v>
      </c>
      <c r="BU2282">
        <v>14</v>
      </c>
      <c r="BV2282">
        <v>18</v>
      </c>
      <c r="BW2282">
        <v>18</v>
      </c>
      <c r="BX2282">
        <v>19</v>
      </c>
      <c r="BY2282">
        <v>19</v>
      </c>
      <c r="BZ2282">
        <v>24</v>
      </c>
      <c r="CA2282">
        <v>25</v>
      </c>
      <c r="CB2282">
        <v>31</v>
      </c>
      <c r="CC2282">
        <v>32</v>
      </c>
      <c r="CD2282">
        <v>34</v>
      </c>
      <c r="CE2282">
        <v>34</v>
      </c>
      <c r="CF2282">
        <v>35</v>
      </c>
      <c r="CG2282">
        <v>38</v>
      </c>
      <c r="CH2282">
        <v>41</v>
      </c>
      <c r="CI2282">
        <v>45</v>
      </c>
      <c r="CJ2282">
        <v>49</v>
      </c>
      <c r="CK2282">
        <v>53</v>
      </c>
      <c r="CL2282">
        <v>53</v>
      </c>
      <c r="CM2282">
        <v>54</v>
      </c>
      <c r="CN2282">
        <v>55</v>
      </c>
      <c r="CO2282">
        <v>58</v>
      </c>
      <c r="CP2282">
        <v>61</v>
      </c>
      <c r="CQ2282">
        <v>62</v>
      </c>
      <c r="CR2282">
        <v>66</v>
      </c>
      <c r="CS2282">
        <v>74</v>
      </c>
      <c r="CT2282">
        <v>77</v>
      </c>
      <c r="CU2282">
        <v>119</v>
      </c>
      <c r="CV2282">
        <v>128</v>
      </c>
      <c r="CW2282">
        <v>137</v>
      </c>
      <c r="CX2282">
        <v>145</v>
      </c>
      <c r="CY2282">
        <v>151</v>
      </c>
      <c r="CZ2282">
        <v>156</v>
      </c>
      <c r="DA2282">
        <v>164</v>
      </c>
      <c r="DB2282">
        <v>173</v>
      </c>
      <c r="DC2282">
        <v>174</v>
      </c>
      <c r="DD2282">
        <v>182</v>
      </c>
      <c r="DE2282">
        <v>188</v>
      </c>
      <c r="DF2282">
        <v>192</v>
      </c>
      <c r="DG2282">
        <v>199</v>
      </c>
      <c r="DH2282">
        <v>207</v>
      </c>
      <c r="DI2282">
        <v>212</v>
      </c>
      <c r="DJ2282">
        <v>217</v>
      </c>
      <c r="DK2282">
        <v>228</v>
      </c>
      <c r="DL2282">
        <v>228</v>
      </c>
      <c r="DM2282">
        <v>233</v>
      </c>
      <c r="DN2282">
        <v>235</v>
      </c>
      <c r="DO2282">
        <v>237</v>
      </c>
      <c r="DP2282">
        <v>240</v>
      </c>
      <c r="DQ2282">
        <v>246</v>
      </c>
      <c r="DR2282">
        <v>247</v>
      </c>
      <c r="DS2282">
        <v>247</v>
      </c>
      <c r="DT2282">
        <v>255</v>
      </c>
      <c r="DU2282">
        <v>255</v>
      </c>
      <c r="DV2282">
        <v>259</v>
      </c>
      <c r="DW2282">
        <v>269</v>
      </c>
      <c r="DX2282">
        <v>272</v>
      </c>
      <c r="DY2282">
        <v>275</v>
      </c>
      <c r="DZ2282">
        <v>276</v>
      </c>
      <c r="EA2282">
        <v>278</v>
      </c>
      <c r="EB2282">
        <v>281</v>
      </c>
      <c r="EC2282">
        <v>285</v>
      </c>
      <c r="ED2282">
        <v>287</v>
      </c>
      <c r="EE2282">
        <v>288</v>
      </c>
      <c r="EF2282">
        <v>292</v>
      </c>
      <c r="EG2282">
        <v>297</v>
      </c>
      <c r="EH2282">
        <v>306</v>
      </c>
      <c r="EI2282">
        <v>309</v>
      </c>
      <c r="EJ2282">
        <v>318</v>
      </c>
      <c r="EK2282">
        <v>330</v>
      </c>
      <c r="EL2282">
        <v>333</v>
      </c>
      <c r="EM2282">
        <v>337</v>
      </c>
      <c r="EN2282">
        <v>340</v>
      </c>
      <c r="EO2282">
        <v>352</v>
      </c>
      <c r="EP2282">
        <v>363</v>
      </c>
      <c r="EQ2282">
        <v>381</v>
      </c>
      <c r="ER2282">
        <v>391</v>
      </c>
      <c r="ES2282">
        <v>408</v>
      </c>
      <c r="ET2282">
        <v>411</v>
      </c>
      <c r="EU2282">
        <v>417</v>
      </c>
      <c r="EV2282">
        <v>422</v>
      </c>
      <c r="EW2282">
        <v>435</v>
      </c>
      <c r="EX2282">
        <v>457</v>
      </c>
      <c r="EY2282">
        <v>486</v>
      </c>
      <c r="EZ2282">
        <v>499</v>
      </c>
      <c r="FA2282">
        <v>509</v>
      </c>
      <c r="FB2282">
        <v>515</v>
      </c>
      <c r="FC2282">
        <v>536</v>
      </c>
      <c r="FD2282">
        <v>553</v>
      </c>
      <c r="FE2282">
        <v>581</v>
      </c>
      <c r="FF2282">
        <v>598</v>
      </c>
      <c r="FG2282">
        <v>615</v>
      </c>
      <c r="FH2282">
        <v>621</v>
      </c>
      <c r="FI2282">
        <v>630</v>
      </c>
      <c r="FJ2282">
        <v>648</v>
      </c>
      <c r="FK2282">
        <v>667</v>
      </c>
      <c r="FL2282">
        <v>682</v>
      </c>
      <c r="FM2282">
        <v>692</v>
      </c>
      <c r="FN2282">
        <v>698</v>
      </c>
      <c r="FO2282">
        <v>705</v>
      </c>
      <c r="FP2282">
        <v>712</v>
      </c>
      <c r="FQ2282">
        <v>721</v>
      </c>
      <c r="FR2282">
        <v>744</v>
      </c>
      <c r="FS2282">
        <v>757</v>
      </c>
      <c r="FT2282">
        <v>771</v>
      </c>
      <c r="FU2282">
        <v>784</v>
      </c>
      <c r="FV2282">
        <v>793</v>
      </c>
      <c r="FW2282">
        <v>804</v>
      </c>
      <c r="FX2282">
        <v>815</v>
      </c>
      <c r="FY2282">
        <v>827</v>
      </c>
      <c r="FZ2282">
        <v>844</v>
      </c>
      <c r="GA2282">
        <v>871</v>
      </c>
      <c r="GB2282">
        <v>880</v>
      </c>
      <c r="GC2282">
        <v>888</v>
      </c>
      <c r="GD2282">
        <v>902</v>
      </c>
      <c r="GE2282">
        <v>932</v>
      </c>
      <c r="GF2282">
        <v>953</v>
      </c>
      <c r="GG2282">
        <v>974</v>
      </c>
      <c r="GH2282">
        <v>987</v>
      </c>
      <c r="GI2282">
        <v>1003</v>
      </c>
      <c r="GJ2282">
        <v>1022</v>
      </c>
      <c r="GK2282">
        <v>1045</v>
      </c>
      <c r="GL2282">
        <v>1058</v>
      </c>
      <c r="GM2282">
        <v>1074</v>
      </c>
      <c r="GN2282">
        <v>1094</v>
      </c>
      <c r="GO2282">
        <v>1123</v>
      </c>
      <c r="GP2282">
        <v>1141</v>
      </c>
      <c r="GQ2282">
        <v>1158</v>
      </c>
      <c r="GR2282">
        <v>1178</v>
      </c>
    </row>
    <row r="2283" spans="2:200" x14ac:dyDescent="0.55000000000000004">
      <c r="B2283" t="s">
        <v>573</v>
      </c>
      <c r="C2283">
        <v>35.552690630000001</v>
      </c>
      <c r="D2283">
        <v>-82.981964860000005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2</v>
      </c>
      <c r="BY2283">
        <v>2</v>
      </c>
      <c r="BZ2283">
        <v>2</v>
      </c>
      <c r="CA2283">
        <v>3</v>
      </c>
      <c r="CB2283">
        <v>3</v>
      </c>
      <c r="CC2283">
        <v>3</v>
      </c>
      <c r="CD2283">
        <v>3</v>
      </c>
      <c r="CE2283">
        <v>3</v>
      </c>
      <c r="CF2283">
        <v>3</v>
      </c>
      <c r="CG2283">
        <v>3</v>
      </c>
      <c r="CH2283">
        <v>3</v>
      </c>
      <c r="CI2283">
        <v>3</v>
      </c>
      <c r="CJ2283">
        <v>3</v>
      </c>
      <c r="CK2283">
        <v>4</v>
      </c>
      <c r="CL2283">
        <v>4</v>
      </c>
      <c r="CM2283">
        <v>5</v>
      </c>
      <c r="CN2283">
        <v>5</v>
      </c>
      <c r="CO2283">
        <v>5</v>
      </c>
      <c r="CP2283">
        <v>5</v>
      </c>
      <c r="CQ2283">
        <v>5</v>
      </c>
      <c r="CR2283">
        <v>5</v>
      </c>
      <c r="CS2283">
        <v>5</v>
      </c>
      <c r="CT2283">
        <v>5</v>
      </c>
      <c r="CU2283">
        <v>5</v>
      </c>
      <c r="CV2283">
        <v>5</v>
      </c>
      <c r="CW2283">
        <v>6</v>
      </c>
      <c r="CX2283">
        <v>6</v>
      </c>
      <c r="CY2283">
        <v>7</v>
      </c>
      <c r="CZ2283">
        <v>10</v>
      </c>
      <c r="DA2283">
        <v>10</v>
      </c>
      <c r="DB2283">
        <v>12</v>
      </c>
      <c r="DC2283">
        <v>12</v>
      </c>
      <c r="DD2283">
        <v>17</v>
      </c>
      <c r="DE2283">
        <v>18</v>
      </c>
      <c r="DF2283">
        <v>18</v>
      </c>
      <c r="DG2283">
        <v>18</v>
      </c>
      <c r="DH2283">
        <v>18</v>
      </c>
      <c r="DI2283">
        <v>18</v>
      </c>
      <c r="DJ2283">
        <v>18</v>
      </c>
      <c r="DK2283">
        <v>18</v>
      </c>
      <c r="DL2283">
        <v>18</v>
      </c>
      <c r="DM2283">
        <v>19</v>
      </c>
      <c r="DN2283">
        <v>19</v>
      </c>
      <c r="DO2283">
        <v>21</v>
      </c>
      <c r="DP2283">
        <v>22</v>
      </c>
      <c r="DQ2283">
        <v>25</v>
      </c>
      <c r="DR2283">
        <v>26</v>
      </c>
      <c r="DS2283">
        <v>26</v>
      </c>
      <c r="DT2283">
        <v>28</v>
      </c>
      <c r="DU2283">
        <v>28</v>
      </c>
      <c r="DV2283">
        <v>39</v>
      </c>
      <c r="DW2283">
        <v>39</v>
      </c>
      <c r="DX2283">
        <v>39</v>
      </c>
      <c r="DY2283">
        <v>40</v>
      </c>
      <c r="DZ2283">
        <v>40</v>
      </c>
      <c r="EA2283">
        <v>44</v>
      </c>
      <c r="EB2283">
        <v>47</v>
      </c>
      <c r="EC2283">
        <v>47</v>
      </c>
      <c r="ED2283">
        <v>47</v>
      </c>
      <c r="EE2283">
        <v>47</v>
      </c>
      <c r="EF2283">
        <v>48</v>
      </c>
      <c r="EG2283">
        <v>49</v>
      </c>
      <c r="EH2283">
        <v>53</v>
      </c>
      <c r="EI2283">
        <v>55</v>
      </c>
      <c r="EJ2283">
        <v>55</v>
      </c>
      <c r="EK2283">
        <v>59</v>
      </c>
      <c r="EL2283">
        <v>59</v>
      </c>
      <c r="EM2283">
        <v>60</v>
      </c>
      <c r="EN2283">
        <v>60</v>
      </c>
      <c r="EO2283">
        <v>63</v>
      </c>
      <c r="EP2283">
        <v>63</v>
      </c>
      <c r="EQ2283">
        <v>63</v>
      </c>
      <c r="ER2283">
        <v>65</v>
      </c>
      <c r="ES2283">
        <v>65</v>
      </c>
      <c r="ET2283">
        <v>65</v>
      </c>
      <c r="EU2283">
        <v>65</v>
      </c>
      <c r="EV2283">
        <v>67</v>
      </c>
      <c r="EW2283">
        <v>69</v>
      </c>
      <c r="EX2283">
        <v>71</v>
      </c>
      <c r="EY2283">
        <v>70</v>
      </c>
      <c r="EZ2283">
        <v>70</v>
      </c>
      <c r="FA2283">
        <v>72</v>
      </c>
      <c r="FB2283">
        <v>72</v>
      </c>
      <c r="FC2283">
        <v>74</v>
      </c>
      <c r="FD2283">
        <v>75</v>
      </c>
      <c r="FE2283">
        <v>79</v>
      </c>
      <c r="FF2283">
        <v>86</v>
      </c>
      <c r="FG2283">
        <v>89</v>
      </c>
      <c r="FH2283">
        <v>89</v>
      </c>
      <c r="FI2283">
        <v>90</v>
      </c>
      <c r="FJ2283">
        <v>90</v>
      </c>
      <c r="FK2283">
        <v>91</v>
      </c>
      <c r="FL2283">
        <v>92</v>
      </c>
      <c r="FM2283">
        <v>98</v>
      </c>
      <c r="FN2283">
        <v>98</v>
      </c>
      <c r="FO2283">
        <v>106</v>
      </c>
      <c r="FP2283">
        <v>107</v>
      </c>
      <c r="FQ2283">
        <v>109</v>
      </c>
      <c r="FR2283">
        <v>113</v>
      </c>
      <c r="FS2283">
        <v>117</v>
      </c>
      <c r="FT2283">
        <v>123</v>
      </c>
      <c r="FU2283">
        <v>127</v>
      </c>
      <c r="FV2283">
        <v>128</v>
      </c>
      <c r="FW2283">
        <v>138</v>
      </c>
      <c r="FX2283">
        <v>142</v>
      </c>
      <c r="FY2283">
        <v>149</v>
      </c>
      <c r="FZ2283">
        <v>154</v>
      </c>
      <c r="GA2283">
        <v>166</v>
      </c>
      <c r="GB2283">
        <v>171</v>
      </c>
      <c r="GC2283">
        <v>185</v>
      </c>
      <c r="GD2283">
        <v>192</v>
      </c>
      <c r="GE2283">
        <v>192</v>
      </c>
      <c r="GF2283">
        <v>200</v>
      </c>
      <c r="GG2283">
        <v>209</v>
      </c>
      <c r="GH2283">
        <v>219</v>
      </c>
      <c r="GI2283">
        <v>231</v>
      </c>
      <c r="GJ2283">
        <v>240</v>
      </c>
      <c r="GK2283">
        <v>247</v>
      </c>
      <c r="GL2283">
        <v>255</v>
      </c>
      <c r="GM2283">
        <v>268</v>
      </c>
      <c r="GN2283">
        <v>276</v>
      </c>
      <c r="GO2283">
        <v>295</v>
      </c>
      <c r="GP2283">
        <v>298</v>
      </c>
      <c r="GQ2283">
        <v>348</v>
      </c>
      <c r="GR2283">
        <v>356</v>
      </c>
    </row>
    <row r="2284" spans="2:200" x14ac:dyDescent="0.55000000000000004">
      <c r="B2284" t="s">
        <v>573</v>
      </c>
      <c r="C2284">
        <v>35.337889269999998</v>
      </c>
      <c r="D2284">
        <v>-82.47667819999999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1</v>
      </c>
      <c r="BN2284">
        <v>2</v>
      </c>
      <c r="BO2284">
        <v>2</v>
      </c>
      <c r="BP2284">
        <v>2</v>
      </c>
      <c r="BQ2284">
        <v>6</v>
      </c>
      <c r="BR2284">
        <v>7</v>
      </c>
      <c r="BS2284">
        <v>9</v>
      </c>
      <c r="BT2284">
        <v>13</v>
      </c>
      <c r="BU2284">
        <v>13</v>
      </c>
      <c r="BV2284">
        <v>18</v>
      </c>
      <c r="BW2284">
        <v>18</v>
      </c>
      <c r="BX2284">
        <v>22</v>
      </c>
      <c r="BY2284">
        <v>22</v>
      </c>
      <c r="BZ2284">
        <v>25</v>
      </c>
      <c r="CA2284">
        <v>50</v>
      </c>
      <c r="CB2284">
        <v>51</v>
      </c>
      <c r="CC2284">
        <v>51</v>
      </c>
      <c r="CD2284">
        <v>51</v>
      </c>
      <c r="CE2284">
        <v>55</v>
      </c>
      <c r="CF2284">
        <v>58</v>
      </c>
      <c r="CG2284">
        <v>68</v>
      </c>
      <c r="CH2284">
        <v>76</v>
      </c>
      <c r="CI2284">
        <v>97</v>
      </c>
      <c r="CJ2284">
        <v>99</v>
      </c>
      <c r="CK2284">
        <v>99</v>
      </c>
      <c r="CL2284">
        <v>106</v>
      </c>
      <c r="CM2284">
        <v>106</v>
      </c>
      <c r="CN2284">
        <v>108</v>
      </c>
      <c r="CO2284">
        <v>120</v>
      </c>
      <c r="CP2284">
        <v>128</v>
      </c>
      <c r="CQ2284">
        <v>129</v>
      </c>
      <c r="CR2284">
        <v>147</v>
      </c>
      <c r="CS2284">
        <v>145</v>
      </c>
      <c r="CT2284">
        <v>156</v>
      </c>
      <c r="CU2284">
        <v>156</v>
      </c>
      <c r="CV2284">
        <v>158</v>
      </c>
      <c r="CW2284">
        <v>159</v>
      </c>
      <c r="CX2284">
        <v>159</v>
      </c>
      <c r="CY2284">
        <v>162</v>
      </c>
      <c r="CZ2284">
        <v>192</v>
      </c>
      <c r="DA2284">
        <v>195</v>
      </c>
      <c r="DB2284">
        <v>201</v>
      </c>
      <c r="DC2284">
        <v>201</v>
      </c>
      <c r="DD2284">
        <v>203</v>
      </c>
      <c r="DE2284">
        <v>210</v>
      </c>
      <c r="DF2284">
        <v>213</v>
      </c>
      <c r="DG2284">
        <v>216</v>
      </c>
      <c r="DH2284">
        <v>218</v>
      </c>
      <c r="DI2284">
        <v>224</v>
      </c>
      <c r="DJ2284">
        <v>226</v>
      </c>
      <c r="DK2284">
        <v>230</v>
      </c>
      <c r="DL2284">
        <v>237</v>
      </c>
      <c r="DM2284">
        <v>260</v>
      </c>
      <c r="DN2284">
        <v>262</v>
      </c>
      <c r="DO2284">
        <v>274</v>
      </c>
      <c r="DP2284">
        <v>280</v>
      </c>
      <c r="DQ2284">
        <v>283</v>
      </c>
      <c r="DR2284">
        <v>288</v>
      </c>
      <c r="DS2284">
        <v>288</v>
      </c>
      <c r="DT2284">
        <v>299</v>
      </c>
      <c r="DU2284">
        <v>299</v>
      </c>
      <c r="DV2284">
        <v>306</v>
      </c>
      <c r="DW2284">
        <v>313</v>
      </c>
      <c r="DX2284">
        <v>316</v>
      </c>
      <c r="DY2284">
        <v>319</v>
      </c>
      <c r="DZ2284">
        <v>319</v>
      </c>
      <c r="EA2284">
        <v>325</v>
      </c>
      <c r="EB2284">
        <v>327</v>
      </c>
      <c r="EC2284">
        <v>334</v>
      </c>
      <c r="ED2284">
        <v>339</v>
      </c>
      <c r="EE2284">
        <v>345</v>
      </c>
      <c r="EF2284">
        <v>347</v>
      </c>
      <c r="EG2284">
        <v>352</v>
      </c>
      <c r="EH2284">
        <v>352</v>
      </c>
      <c r="EI2284">
        <v>354</v>
      </c>
      <c r="EJ2284">
        <v>360</v>
      </c>
      <c r="EK2284">
        <v>369</v>
      </c>
      <c r="EL2284">
        <v>373</v>
      </c>
      <c r="EM2284">
        <v>376</v>
      </c>
      <c r="EN2284">
        <v>389</v>
      </c>
      <c r="EO2284">
        <v>389</v>
      </c>
      <c r="EP2284">
        <v>399</v>
      </c>
      <c r="EQ2284">
        <v>415</v>
      </c>
      <c r="ER2284">
        <v>427</v>
      </c>
      <c r="ES2284">
        <v>442</v>
      </c>
      <c r="ET2284">
        <v>448</v>
      </c>
      <c r="EU2284">
        <v>459</v>
      </c>
      <c r="EV2284">
        <v>464</v>
      </c>
      <c r="EW2284">
        <v>472</v>
      </c>
      <c r="EX2284">
        <v>480</v>
      </c>
      <c r="EY2284">
        <v>492</v>
      </c>
      <c r="EZ2284">
        <v>497</v>
      </c>
      <c r="FA2284">
        <v>514</v>
      </c>
      <c r="FB2284">
        <v>514</v>
      </c>
      <c r="FC2284">
        <v>540</v>
      </c>
      <c r="FD2284">
        <v>540</v>
      </c>
      <c r="FE2284">
        <v>546</v>
      </c>
      <c r="FF2284">
        <v>558</v>
      </c>
      <c r="FG2284">
        <v>569</v>
      </c>
      <c r="FH2284">
        <v>593</v>
      </c>
      <c r="FI2284">
        <v>610</v>
      </c>
      <c r="FJ2284">
        <v>644</v>
      </c>
      <c r="FK2284">
        <v>667</v>
      </c>
      <c r="FL2284">
        <v>675</v>
      </c>
      <c r="FM2284">
        <v>687</v>
      </c>
      <c r="FN2284">
        <v>703</v>
      </c>
      <c r="FO2284">
        <v>720</v>
      </c>
      <c r="FP2284">
        <v>738</v>
      </c>
      <c r="FQ2284">
        <v>789</v>
      </c>
      <c r="FR2284">
        <v>820</v>
      </c>
      <c r="FS2284">
        <v>883</v>
      </c>
      <c r="FT2284">
        <v>871</v>
      </c>
      <c r="FU2284">
        <v>885</v>
      </c>
      <c r="FV2284">
        <v>948</v>
      </c>
      <c r="FW2284">
        <v>973</v>
      </c>
      <c r="FX2284">
        <v>982</v>
      </c>
      <c r="FY2284">
        <v>1016</v>
      </c>
      <c r="FZ2284">
        <v>1034</v>
      </c>
      <c r="GA2284">
        <v>1056</v>
      </c>
      <c r="GB2284">
        <v>1098</v>
      </c>
      <c r="GC2284">
        <v>1126</v>
      </c>
      <c r="GD2284">
        <v>1137</v>
      </c>
      <c r="GE2284">
        <v>1191</v>
      </c>
      <c r="GF2284">
        <v>1210</v>
      </c>
      <c r="GG2284">
        <v>1234</v>
      </c>
      <c r="GH2284">
        <v>1265</v>
      </c>
      <c r="GI2284">
        <v>1279</v>
      </c>
      <c r="GJ2284">
        <v>1288</v>
      </c>
      <c r="GK2284">
        <v>1321</v>
      </c>
      <c r="GL2284">
        <v>1321</v>
      </c>
      <c r="GM2284">
        <v>1325</v>
      </c>
      <c r="GN2284">
        <v>1344</v>
      </c>
      <c r="GO2284">
        <v>1358</v>
      </c>
      <c r="GP2284">
        <v>1363</v>
      </c>
      <c r="GQ2284">
        <v>1402</v>
      </c>
      <c r="GR2284">
        <v>1420</v>
      </c>
    </row>
    <row r="2285" spans="2:200" x14ac:dyDescent="0.55000000000000004">
      <c r="B2285" t="s">
        <v>573</v>
      </c>
      <c r="C2285">
        <v>36.360775500000003</v>
      </c>
      <c r="D2285">
        <v>-76.98104134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1</v>
      </c>
      <c r="BO2285">
        <v>1</v>
      </c>
      <c r="BP2285">
        <v>2</v>
      </c>
      <c r="BQ2285">
        <v>3</v>
      </c>
      <c r="BR2285">
        <v>3</v>
      </c>
      <c r="BS2285">
        <v>3</v>
      </c>
      <c r="BT2285">
        <v>2</v>
      </c>
      <c r="BU2285">
        <v>3</v>
      </c>
      <c r="BV2285">
        <v>4</v>
      </c>
      <c r="BW2285">
        <v>4</v>
      </c>
      <c r="BX2285">
        <v>4</v>
      </c>
      <c r="BY2285">
        <v>4</v>
      </c>
      <c r="BZ2285">
        <v>4</v>
      </c>
      <c r="CA2285">
        <v>4</v>
      </c>
      <c r="CB2285">
        <v>4</v>
      </c>
      <c r="CC2285">
        <v>5</v>
      </c>
      <c r="CD2285">
        <v>5</v>
      </c>
      <c r="CE2285">
        <v>5</v>
      </c>
      <c r="CF2285">
        <v>5</v>
      </c>
      <c r="CG2285">
        <v>4</v>
      </c>
      <c r="CH2285">
        <v>5</v>
      </c>
      <c r="CI2285">
        <v>4</v>
      </c>
      <c r="CJ2285">
        <v>4</v>
      </c>
      <c r="CK2285">
        <v>4</v>
      </c>
      <c r="CL2285">
        <v>4</v>
      </c>
      <c r="CM2285">
        <v>7</v>
      </c>
      <c r="CN2285">
        <v>7</v>
      </c>
      <c r="CO2285">
        <v>9</v>
      </c>
      <c r="CP2285">
        <v>9</v>
      </c>
      <c r="CQ2285">
        <v>10</v>
      </c>
      <c r="CR2285">
        <v>11</v>
      </c>
      <c r="CS2285">
        <v>14</v>
      </c>
      <c r="CT2285">
        <v>17</v>
      </c>
      <c r="CU2285">
        <v>32</v>
      </c>
      <c r="CV2285">
        <v>27</v>
      </c>
      <c r="CW2285">
        <v>28</v>
      </c>
      <c r="CX2285">
        <v>32</v>
      </c>
      <c r="CY2285">
        <v>34</v>
      </c>
      <c r="CZ2285">
        <v>37</v>
      </c>
      <c r="DA2285">
        <v>39</v>
      </c>
      <c r="DB2285">
        <v>40</v>
      </c>
      <c r="DC2285">
        <v>42</v>
      </c>
      <c r="DD2285">
        <v>44</v>
      </c>
      <c r="DE2285">
        <v>45</v>
      </c>
      <c r="DF2285">
        <v>46</v>
      </c>
      <c r="DG2285">
        <v>46</v>
      </c>
      <c r="DH2285">
        <v>46</v>
      </c>
      <c r="DI2285">
        <v>48</v>
      </c>
      <c r="DJ2285">
        <v>49</v>
      </c>
      <c r="DK2285">
        <v>51</v>
      </c>
      <c r="DL2285">
        <v>51</v>
      </c>
      <c r="DM2285">
        <v>51</v>
      </c>
      <c r="DN2285">
        <v>51</v>
      </c>
      <c r="DO2285">
        <v>51</v>
      </c>
      <c r="DP2285">
        <v>51</v>
      </c>
      <c r="DQ2285">
        <v>52</v>
      </c>
      <c r="DR2285">
        <v>53</v>
      </c>
      <c r="DS2285">
        <v>53</v>
      </c>
      <c r="DT2285">
        <v>60</v>
      </c>
      <c r="DU2285">
        <v>60</v>
      </c>
      <c r="DV2285">
        <v>61</v>
      </c>
      <c r="DW2285">
        <v>65</v>
      </c>
      <c r="DX2285">
        <v>66</v>
      </c>
      <c r="DY2285">
        <v>69</v>
      </c>
      <c r="DZ2285">
        <v>72</v>
      </c>
      <c r="EA2285">
        <v>72</v>
      </c>
      <c r="EB2285">
        <v>72</v>
      </c>
      <c r="EC2285">
        <v>89</v>
      </c>
      <c r="ED2285">
        <v>117</v>
      </c>
      <c r="EE2285">
        <v>120</v>
      </c>
      <c r="EF2285">
        <v>128</v>
      </c>
      <c r="EG2285">
        <v>128</v>
      </c>
      <c r="EH2285">
        <v>132</v>
      </c>
      <c r="EI2285">
        <v>132</v>
      </c>
      <c r="EJ2285">
        <v>133</v>
      </c>
      <c r="EK2285">
        <v>134</v>
      </c>
      <c r="EL2285">
        <v>135</v>
      </c>
      <c r="EM2285">
        <v>135</v>
      </c>
      <c r="EN2285">
        <v>135</v>
      </c>
      <c r="EO2285">
        <v>140</v>
      </c>
      <c r="EP2285">
        <v>140</v>
      </c>
      <c r="EQ2285">
        <v>143</v>
      </c>
      <c r="ER2285">
        <v>149</v>
      </c>
      <c r="ES2285">
        <v>150</v>
      </c>
      <c r="ET2285">
        <v>151</v>
      </c>
      <c r="EU2285">
        <v>152</v>
      </c>
      <c r="EV2285">
        <v>152</v>
      </c>
      <c r="EW2285">
        <v>153</v>
      </c>
      <c r="EX2285">
        <v>153</v>
      </c>
      <c r="EY2285">
        <v>154</v>
      </c>
      <c r="EZ2285">
        <v>156</v>
      </c>
      <c r="FA2285">
        <v>156</v>
      </c>
      <c r="FB2285">
        <v>156</v>
      </c>
      <c r="FC2285">
        <v>156</v>
      </c>
      <c r="FD2285">
        <v>157</v>
      </c>
      <c r="FE2285">
        <v>157</v>
      </c>
      <c r="FF2285">
        <v>160</v>
      </c>
      <c r="FG2285">
        <v>160</v>
      </c>
      <c r="FH2285">
        <v>161</v>
      </c>
      <c r="FI2285">
        <v>162</v>
      </c>
      <c r="FJ2285">
        <v>164</v>
      </c>
      <c r="FK2285">
        <v>166</v>
      </c>
      <c r="FL2285">
        <v>168</v>
      </c>
      <c r="FM2285">
        <v>169</v>
      </c>
      <c r="FN2285">
        <v>170</v>
      </c>
      <c r="FO2285">
        <v>171</v>
      </c>
      <c r="FP2285">
        <v>174</v>
      </c>
      <c r="FQ2285">
        <v>174</v>
      </c>
      <c r="FR2285">
        <v>174</v>
      </c>
      <c r="FS2285">
        <v>178</v>
      </c>
      <c r="FT2285">
        <v>179</v>
      </c>
      <c r="FU2285">
        <v>179</v>
      </c>
      <c r="FV2285">
        <v>179</v>
      </c>
      <c r="FW2285">
        <v>181</v>
      </c>
      <c r="FX2285">
        <v>181</v>
      </c>
      <c r="FY2285">
        <v>184</v>
      </c>
      <c r="FZ2285">
        <v>184</v>
      </c>
      <c r="GA2285">
        <v>192</v>
      </c>
      <c r="GB2285">
        <v>195</v>
      </c>
      <c r="GC2285">
        <v>200</v>
      </c>
      <c r="GD2285">
        <v>205</v>
      </c>
      <c r="GE2285">
        <v>219</v>
      </c>
      <c r="GF2285">
        <v>219</v>
      </c>
      <c r="GG2285">
        <v>223</v>
      </c>
      <c r="GH2285">
        <v>228</v>
      </c>
      <c r="GI2285">
        <v>234</v>
      </c>
      <c r="GJ2285">
        <v>237</v>
      </c>
      <c r="GK2285">
        <v>241</v>
      </c>
      <c r="GL2285">
        <v>248</v>
      </c>
      <c r="GM2285">
        <v>265</v>
      </c>
      <c r="GN2285">
        <v>273</v>
      </c>
      <c r="GO2285">
        <v>277</v>
      </c>
      <c r="GP2285">
        <v>283</v>
      </c>
      <c r="GQ2285">
        <v>295</v>
      </c>
      <c r="GR2285">
        <v>307</v>
      </c>
    </row>
    <row r="2286" spans="2:200" x14ac:dyDescent="0.55000000000000004">
      <c r="B2286" t="s">
        <v>573</v>
      </c>
      <c r="C2286">
        <v>35.018883029999998</v>
      </c>
      <c r="D2286">
        <v>-79.236516739999999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1</v>
      </c>
      <c r="BJ2286">
        <v>1</v>
      </c>
      <c r="BK2286">
        <v>1</v>
      </c>
      <c r="BL2286">
        <v>1</v>
      </c>
      <c r="BM2286">
        <v>1</v>
      </c>
      <c r="BN2286">
        <v>1</v>
      </c>
      <c r="BO2286">
        <v>1</v>
      </c>
      <c r="BP2286">
        <v>2</v>
      </c>
      <c r="BQ2286">
        <v>2</v>
      </c>
      <c r="BR2286">
        <v>2</v>
      </c>
      <c r="BS2286">
        <v>2</v>
      </c>
      <c r="BT2286">
        <v>3</v>
      </c>
      <c r="BU2286">
        <v>3</v>
      </c>
      <c r="BV2286">
        <v>4</v>
      </c>
      <c r="BW2286">
        <v>4</v>
      </c>
      <c r="BX2286">
        <v>7</v>
      </c>
      <c r="BY2286">
        <v>9</v>
      </c>
      <c r="BZ2286">
        <v>10</v>
      </c>
      <c r="CA2286">
        <v>10</v>
      </c>
      <c r="CB2286">
        <v>11</v>
      </c>
      <c r="CC2286">
        <v>12</v>
      </c>
      <c r="CD2286">
        <v>13</v>
      </c>
      <c r="CE2286">
        <v>15</v>
      </c>
      <c r="CF2286">
        <v>16</v>
      </c>
      <c r="CG2286">
        <v>18</v>
      </c>
      <c r="CH2286">
        <v>18</v>
      </c>
      <c r="CI2286">
        <v>18</v>
      </c>
      <c r="CJ2286">
        <v>20</v>
      </c>
      <c r="CK2286">
        <v>22</v>
      </c>
      <c r="CL2286">
        <v>22</v>
      </c>
      <c r="CM2286">
        <v>22</v>
      </c>
      <c r="CN2286">
        <v>23</v>
      </c>
      <c r="CO2286">
        <v>23</v>
      </c>
      <c r="CP2286">
        <v>23</v>
      </c>
      <c r="CQ2286">
        <v>25</v>
      </c>
      <c r="CR2286">
        <v>30</v>
      </c>
      <c r="CS2286">
        <v>34</v>
      </c>
      <c r="CT2286">
        <v>40</v>
      </c>
      <c r="CU2286">
        <v>46</v>
      </c>
      <c r="CV2286">
        <v>49</v>
      </c>
      <c r="CW2286">
        <v>61</v>
      </c>
      <c r="CX2286">
        <v>67</v>
      </c>
      <c r="CY2286">
        <v>72</v>
      </c>
      <c r="CZ2286">
        <v>80</v>
      </c>
      <c r="DA2286">
        <v>82</v>
      </c>
      <c r="DB2286">
        <v>97</v>
      </c>
      <c r="DC2286">
        <v>97</v>
      </c>
      <c r="DD2286">
        <v>97</v>
      </c>
      <c r="DE2286">
        <v>101</v>
      </c>
      <c r="DF2286">
        <v>103</v>
      </c>
      <c r="DG2286">
        <v>113</v>
      </c>
      <c r="DH2286">
        <v>117</v>
      </c>
      <c r="DI2286">
        <v>120</v>
      </c>
      <c r="DJ2286">
        <v>120</v>
      </c>
      <c r="DK2286">
        <v>123</v>
      </c>
      <c r="DL2286">
        <v>123</v>
      </c>
      <c r="DM2286">
        <v>128</v>
      </c>
      <c r="DN2286">
        <v>134</v>
      </c>
      <c r="DO2286">
        <v>140</v>
      </c>
      <c r="DP2286">
        <v>148</v>
      </c>
      <c r="DQ2286">
        <v>149</v>
      </c>
      <c r="DR2286">
        <v>152</v>
      </c>
      <c r="DS2286">
        <v>152</v>
      </c>
      <c r="DT2286">
        <v>166</v>
      </c>
      <c r="DU2286">
        <v>166</v>
      </c>
      <c r="DV2286">
        <v>175</v>
      </c>
      <c r="DW2286">
        <v>187</v>
      </c>
      <c r="DX2286">
        <v>192</v>
      </c>
      <c r="DY2286">
        <v>197</v>
      </c>
      <c r="DZ2286">
        <v>201</v>
      </c>
      <c r="EA2286">
        <v>214</v>
      </c>
      <c r="EB2286">
        <v>227</v>
      </c>
      <c r="EC2286">
        <v>232</v>
      </c>
      <c r="ED2286">
        <v>239</v>
      </c>
      <c r="EE2286">
        <v>240</v>
      </c>
      <c r="EF2286">
        <v>243</v>
      </c>
      <c r="EG2286">
        <v>248</v>
      </c>
      <c r="EH2286">
        <v>255</v>
      </c>
      <c r="EI2286">
        <v>259</v>
      </c>
      <c r="EJ2286">
        <v>262</v>
      </c>
      <c r="EK2286">
        <v>271</v>
      </c>
      <c r="EL2286">
        <v>278</v>
      </c>
      <c r="EM2286">
        <v>278</v>
      </c>
      <c r="EN2286">
        <v>278</v>
      </c>
      <c r="EO2286">
        <v>288</v>
      </c>
      <c r="EP2286">
        <v>291</v>
      </c>
      <c r="EQ2286">
        <v>296</v>
      </c>
      <c r="ER2286">
        <v>298</v>
      </c>
      <c r="ES2286">
        <v>299</v>
      </c>
      <c r="ET2286">
        <v>300</v>
      </c>
      <c r="EU2286">
        <v>303</v>
      </c>
      <c r="EV2286">
        <v>308</v>
      </c>
      <c r="EW2286">
        <v>312</v>
      </c>
      <c r="EX2286">
        <v>319</v>
      </c>
      <c r="EY2286">
        <v>323</v>
      </c>
      <c r="EZ2286">
        <v>326</v>
      </c>
      <c r="FA2286">
        <v>326</v>
      </c>
      <c r="FB2286">
        <v>330</v>
      </c>
      <c r="FC2286">
        <v>332</v>
      </c>
      <c r="FD2286">
        <v>337</v>
      </c>
      <c r="FE2286">
        <v>341</v>
      </c>
      <c r="FF2286">
        <v>352</v>
      </c>
      <c r="FG2286">
        <v>357</v>
      </c>
      <c r="FH2286">
        <v>361</v>
      </c>
      <c r="FI2286">
        <v>371</v>
      </c>
      <c r="FJ2286">
        <v>383</v>
      </c>
      <c r="FK2286">
        <v>388</v>
      </c>
      <c r="FL2286">
        <v>391</v>
      </c>
      <c r="FM2286">
        <v>389</v>
      </c>
      <c r="FN2286">
        <v>403</v>
      </c>
      <c r="FO2286">
        <v>407</v>
      </c>
      <c r="FP2286">
        <v>415</v>
      </c>
      <c r="FQ2286">
        <v>423</v>
      </c>
      <c r="FR2286">
        <v>434</v>
      </c>
      <c r="FS2286">
        <v>444</v>
      </c>
      <c r="FT2286">
        <v>454</v>
      </c>
      <c r="FU2286">
        <v>458</v>
      </c>
      <c r="FV2286">
        <v>467</v>
      </c>
      <c r="FW2286">
        <v>480</v>
      </c>
      <c r="FX2286">
        <v>482</v>
      </c>
      <c r="FY2286">
        <v>491</v>
      </c>
      <c r="FZ2286">
        <v>509</v>
      </c>
      <c r="GA2286">
        <v>531</v>
      </c>
      <c r="GB2286">
        <v>540</v>
      </c>
      <c r="GC2286">
        <v>547</v>
      </c>
      <c r="GD2286">
        <v>555</v>
      </c>
      <c r="GE2286">
        <v>577</v>
      </c>
      <c r="GF2286">
        <v>582</v>
      </c>
      <c r="GG2286">
        <v>589</v>
      </c>
      <c r="GH2286">
        <v>608</v>
      </c>
      <c r="GI2286">
        <v>616</v>
      </c>
      <c r="GJ2286">
        <v>623</v>
      </c>
      <c r="GK2286">
        <v>632</v>
      </c>
      <c r="GL2286">
        <v>645</v>
      </c>
      <c r="GM2286">
        <v>648</v>
      </c>
      <c r="GN2286">
        <v>659</v>
      </c>
      <c r="GO2286">
        <v>666</v>
      </c>
      <c r="GP2286">
        <v>670</v>
      </c>
      <c r="GQ2286">
        <v>674</v>
      </c>
      <c r="GR2286">
        <v>681</v>
      </c>
    </row>
    <row r="2287" spans="2:200" x14ac:dyDescent="0.55000000000000004">
      <c r="B2287" t="s">
        <v>573</v>
      </c>
      <c r="C2287">
        <v>35.420176740000002</v>
      </c>
      <c r="D2287">
        <v>-76.15180542000000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1</v>
      </c>
      <c r="BM2287">
        <v>1</v>
      </c>
      <c r="BN2287">
        <v>1</v>
      </c>
      <c r="BO2287">
        <v>1</v>
      </c>
      <c r="BP2287">
        <v>1</v>
      </c>
      <c r="BQ2287">
        <v>1</v>
      </c>
      <c r="BR2287">
        <v>1</v>
      </c>
      <c r="BS2287">
        <v>1</v>
      </c>
      <c r="BT2287">
        <v>1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3</v>
      </c>
      <c r="ET2287">
        <v>3</v>
      </c>
      <c r="EU2287">
        <v>3</v>
      </c>
      <c r="EV2287">
        <v>3</v>
      </c>
      <c r="EW2287">
        <v>3</v>
      </c>
      <c r="EX2287">
        <v>3</v>
      </c>
      <c r="EY2287">
        <v>6</v>
      </c>
      <c r="EZ2287">
        <v>6</v>
      </c>
      <c r="FA2287">
        <v>6</v>
      </c>
      <c r="FB2287">
        <v>6</v>
      </c>
      <c r="FC2287">
        <v>6</v>
      </c>
      <c r="FD2287">
        <v>6</v>
      </c>
      <c r="FE2287">
        <v>6</v>
      </c>
      <c r="FF2287">
        <v>9</v>
      </c>
      <c r="FG2287">
        <v>10</v>
      </c>
      <c r="FH2287">
        <v>11</v>
      </c>
      <c r="FI2287">
        <v>11</v>
      </c>
      <c r="FJ2287">
        <v>12</v>
      </c>
      <c r="FK2287">
        <v>12</v>
      </c>
      <c r="FL2287">
        <v>13</v>
      </c>
      <c r="FM2287">
        <v>13</v>
      </c>
      <c r="FN2287">
        <v>17</v>
      </c>
      <c r="FO2287">
        <v>20</v>
      </c>
      <c r="FP2287">
        <v>20</v>
      </c>
      <c r="FQ2287">
        <v>23</v>
      </c>
      <c r="FR2287">
        <v>25</v>
      </c>
      <c r="FS2287">
        <v>28</v>
      </c>
      <c r="FT2287">
        <v>34</v>
      </c>
      <c r="FU2287">
        <v>34</v>
      </c>
      <c r="FV2287">
        <v>34</v>
      </c>
      <c r="FW2287">
        <v>31</v>
      </c>
      <c r="FX2287">
        <v>31</v>
      </c>
      <c r="FY2287">
        <v>33</v>
      </c>
      <c r="FZ2287">
        <v>33</v>
      </c>
      <c r="GA2287">
        <v>33</v>
      </c>
      <c r="GB2287">
        <v>33</v>
      </c>
      <c r="GC2287">
        <v>33</v>
      </c>
      <c r="GD2287">
        <v>34</v>
      </c>
      <c r="GE2287">
        <v>35</v>
      </c>
      <c r="GF2287">
        <v>35</v>
      </c>
      <c r="GG2287">
        <v>35</v>
      </c>
      <c r="GH2287">
        <v>35</v>
      </c>
      <c r="GI2287">
        <v>35</v>
      </c>
      <c r="GJ2287">
        <v>36</v>
      </c>
      <c r="GK2287">
        <v>37</v>
      </c>
      <c r="GL2287">
        <v>37</v>
      </c>
      <c r="GM2287">
        <v>37</v>
      </c>
      <c r="GN2287">
        <v>37</v>
      </c>
      <c r="GO2287">
        <v>37</v>
      </c>
      <c r="GP2287">
        <v>37</v>
      </c>
      <c r="GQ2287">
        <v>37</v>
      </c>
      <c r="GR2287">
        <v>37</v>
      </c>
    </row>
    <row r="2288" spans="2:200" x14ac:dyDescent="0.55000000000000004">
      <c r="B2288" t="s">
        <v>573</v>
      </c>
      <c r="C2288">
        <v>35.809505110000003</v>
      </c>
      <c r="D2288">
        <v>-80.87431279999999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1</v>
      </c>
      <c r="BH2288">
        <v>1</v>
      </c>
      <c r="BI2288">
        <v>1</v>
      </c>
      <c r="BJ2288">
        <v>2</v>
      </c>
      <c r="BK2288">
        <v>2</v>
      </c>
      <c r="BL2288">
        <v>2</v>
      </c>
      <c r="BM2288">
        <v>6</v>
      </c>
      <c r="BN2288">
        <v>8</v>
      </c>
      <c r="BO2288">
        <v>9</v>
      </c>
      <c r="BP2288">
        <v>11</v>
      </c>
      <c r="BQ2288">
        <v>13</v>
      </c>
      <c r="BR2288">
        <v>15</v>
      </c>
      <c r="BS2288">
        <v>18</v>
      </c>
      <c r="BT2288">
        <v>21</v>
      </c>
      <c r="BU2288">
        <v>25</v>
      </c>
      <c r="BV2288">
        <v>25</v>
      </c>
      <c r="BW2288">
        <v>25</v>
      </c>
      <c r="BX2288">
        <v>36</v>
      </c>
      <c r="BY2288">
        <v>36</v>
      </c>
      <c r="BZ2288">
        <v>42</v>
      </c>
      <c r="CA2288">
        <v>44</v>
      </c>
      <c r="CB2288">
        <v>52</v>
      </c>
      <c r="CC2288">
        <v>54</v>
      </c>
      <c r="CD2288">
        <v>57</v>
      </c>
      <c r="CE2288">
        <v>60</v>
      </c>
      <c r="CF2288">
        <v>63</v>
      </c>
      <c r="CG2288">
        <v>71</v>
      </c>
      <c r="CH2288">
        <v>71</v>
      </c>
      <c r="CI2288">
        <v>71</v>
      </c>
      <c r="CJ2288">
        <v>71</v>
      </c>
      <c r="CK2288">
        <v>72</v>
      </c>
      <c r="CL2288">
        <v>77</v>
      </c>
      <c r="CM2288">
        <v>81</v>
      </c>
      <c r="CN2288">
        <v>81</v>
      </c>
      <c r="CO2288">
        <v>81</v>
      </c>
      <c r="CP2288">
        <v>82</v>
      </c>
      <c r="CQ2288">
        <v>88</v>
      </c>
      <c r="CR2288">
        <v>94</v>
      </c>
      <c r="CS2288">
        <v>94</v>
      </c>
      <c r="CT2288">
        <v>98</v>
      </c>
      <c r="CU2288">
        <v>98</v>
      </c>
      <c r="CV2288">
        <v>99</v>
      </c>
      <c r="CW2288">
        <v>104</v>
      </c>
      <c r="CX2288">
        <v>104</v>
      </c>
      <c r="CY2288">
        <v>108</v>
      </c>
      <c r="CZ2288">
        <v>112</v>
      </c>
      <c r="DA2288">
        <v>112</v>
      </c>
      <c r="DB2288">
        <v>119</v>
      </c>
      <c r="DC2288">
        <v>119</v>
      </c>
      <c r="DD2288">
        <v>120</v>
      </c>
      <c r="DE2288">
        <v>131</v>
      </c>
      <c r="DF2288">
        <v>138</v>
      </c>
      <c r="DG2288">
        <v>138</v>
      </c>
      <c r="DH2288">
        <v>141</v>
      </c>
      <c r="DI2288">
        <v>147</v>
      </c>
      <c r="DJ2288">
        <v>151</v>
      </c>
      <c r="DK2288">
        <v>153</v>
      </c>
      <c r="DL2288">
        <v>158</v>
      </c>
      <c r="DM2288">
        <v>164</v>
      </c>
      <c r="DN2288">
        <v>168</v>
      </c>
      <c r="DO2288">
        <v>170</v>
      </c>
      <c r="DP2288">
        <v>181</v>
      </c>
      <c r="DQ2288">
        <v>188</v>
      </c>
      <c r="DR2288">
        <v>192</v>
      </c>
      <c r="DS2288">
        <v>192</v>
      </c>
      <c r="DT2288">
        <v>202</v>
      </c>
      <c r="DU2288">
        <v>203</v>
      </c>
      <c r="DV2288">
        <v>213</v>
      </c>
      <c r="DW2288">
        <v>219</v>
      </c>
      <c r="DX2288">
        <v>228</v>
      </c>
      <c r="DY2288">
        <v>230</v>
      </c>
      <c r="DZ2288">
        <v>233</v>
      </c>
      <c r="EA2288">
        <v>236</v>
      </c>
      <c r="EB2288">
        <v>239</v>
      </c>
      <c r="EC2288">
        <v>251</v>
      </c>
      <c r="ED2288">
        <v>254</v>
      </c>
      <c r="EE2288">
        <v>259</v>
      </c>
      <c r="EF2288">
        <v>268</v>
      </c>
      <c r="EG2288">
        <v>273</v>
      </c>
      <c r="EH2288">
        <v>280</v>
      </c>
      <c r="EI2288">
        <v>289</v>
      </c>
      <c r="EJ2288">
        <v>301</v>
      </c>
      <c r="EK2288">
        <v>325</v>
      </c>
      <c r="EL2288">
        <v>332</v>
      </c>
      <c r="EM2288">
        <v>348</v>
      </c>
      <c r="EN2288">
        <v>348</v>
      </c>
      <c r="EO2288">
        <v>363</v>
      </c>
      <c r="EP2288">
        <v>378</v>
      </c>
      <c r="EQ2288">
        <v>404</v>
      </c>
      <c r="ER2288">
        <v>419</v>
      </c>
      <c r="ES2288">
        <v>441</v>
      </c>
      <c r="ET2288">
        <v>446</v>
      </c>
      <c r="EU2288">
        <v>454</v>
      </c>
      <c r="EV2288">
        <v>475</v>
      </c>
      <c r="EW2288">
        <v>479</v>
      </c>
      <c r="EX2288">
        <v>523</v>
      </c>
      <c r="EY2288">
        <v>529</v>
      </c>
      <c r="EZ2288">
        <v>540</v>
      </c>
      <c r="FA2288">
        <v>569</v>
      </c>
      <c r="FB2288">
        <v>575</v>
      </c>
      <c r="FC2288">
        <v>593</v>
      </c>
      <c r="FD2288">
        <v>624</v>
      </c>
      <c r="FE2288">
        <v>672</v>
      </c>
      <c r="FF2288">
        <v>707</v>
      </c>
      <c r="FG2288">
        <v>731</v>
      </c>
      <c r="FH2288">
        <v>748</v>
      </c>
      <c r="FI2288">
        <v>778</v>
      </c>
      <c r="FJ2288">
        <v>785</v>
      </c>
      <c r="FK2288">
        <v>817</v>
      </c>
      <c r="FL2288">
        <v>873</v>
      </c>
      <c r="FM2288">
        <v>869</v>
      </c>
      <c r="FN2288">
        <v>890</v>
      </c>
      <c r="FO2288">
        <v>918</v>
      </c>
      <c r="FP2288">
        <v>945</v>
      </c>
      <c r="FQ2288">
        <v>956</v>
      </c>
      <c r="FR2288">
        <v>985</v>
      </c>
      <c r="FS2288">
        <v>1031</v>
      </c>
      <c r="FT2288">
        <v>1093</v>
      </c>
      <c r="FU2288">
        <v>1108</v>
      </c>
      <c r="FV2288">
        <v>1138</v>
      </c>
      <c r="FW2288">
        <v>1179</v>
      </c>
      <c r="FX2288">
        <v>1202</v>
      </c>
      <c r="FY2288">
        <v>1234</v>
      </c>
      <c r="FZ2288">
        <v>1265</v>
      </c>
      <c r="GA2288">
        <v>1308</v>
      </c>
      <c r="GB2288">
        <v>1334</v>
      </c>
      <c r="GC2288">
        <v>1353</v>
      </c>
      <c r="GD2288">
        <v>1385</v>
      </c>
      <c r="GE2288">
        <v>1399</v>
      </c>
      <c r="GF2288">
        <v>1436</v>
      </c>
      <c r="GG2288">
        <v>1504</v>
      </c>
      <c r="GH2288">
        <v>1504</v>
      </c>
      <c r="GI2288">
        <v>1504</v>
      </c>
      <c r="GJ2288">
        <v>1521</v>
      </c>
      <c r="GK2288">
        <v>1567</v>
      </c>
      <c r="GL2288">
        <v>1602</v>
      </c>
      <c r="GM2288">
        <v>1605</v>
      </c>
      <c r="GN2288">
        <v>1661</v>
      </c>
      <c r="GO2288">
        <v>1670</v>
      </c>
      <c r="GP2288">
        <v>1691</v>
      </c>
      <c r="GQ2288">
        <v>1771</v>
      </c>
      <c r="GR2288">
        <v>1771</v>
      </c>
    </row>
    <row r="2289" spans="2:200" x14ac:dyDescent="0.55000000000000004">
      <c r="B2289" t="s">
        <v>573</v>
      </c>
      <c r="C2289">
        <v>35.288142729999997</v>
      </c>
      <c r="D2289">
        <v>-83.140933849999996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1</v>
      </c>
      <c r="BO2289">
        <v>1</v>
      </c>
      <c r="BP2289">
        <v>1</v>
      </c>
      <c r="BQ2289">
        <v>1</v>
      </c>
      <c r="BR2289">
        <v>1</v>
      </c>
      <c r="BS2289">
        <v>1</v>
      </c>
      <c r="BT2289">
        <v>1</v>
      </c>
      <c r="BU2289">
        <v>1</v>
      </c>
      <c r="BV2289">
        <v>1</v>
      </c>
      <c r="BW2289">
        <v>1</v>
      </c>
      <c r="BX2289">
        <v>1</v>
      </c>
      <c r="BY2289">
        <v>2</v>
      </c>
      <c r="BZ2289">
        <v>2</v>
      </c>
      <c r="CA2289">
        <v>2</v>
      </c>
      <c r="CB2289">
        <v>2</v>
      </c>
      <c r="CC2289">
        <v>2</v>
      </c>
      <c r="CD2289">
        <v>2</v>
      </c>
      <c r="CE2289">
        <v>2</v>
      </c>
      <c r="CF2289">
        <v>3</v>
      </c>
      <c r="CG2289">
        <v>2</v>
      </c>
      <c r="CH2289">
        <v>2</v>
      </c>
      <c r="CI2289">
        <v>2</v>
      </c>
      <c r="CJ2289">
        <v>2</v>
      </c>
      <c r="CK2289">
        <v>4</v>
      </c>
      <c r="CL2289">
        <v>5</v>
      </c>
      <c r="CM2289">
        <v>5</v>
      </c>
      <c r="CN2289">
        <v>5</v>
      </c>
      <c r="CO2289">
        <v>5</v>
      </c>
      <c r="CP2289">
        <v>5</v>
      </c>
      <c r="CQ2289">
        <v>5</v>
      </c>
      <c r="CR2289">
        <v>5</v>
      </c>
      <c r="CS2289">
        <v>5</v>
      </c>
      <c r="CT2289">
        <v>5</v>
      </c>
      <c r="CU2289">
        <v>5</v>
      </c>
      <c r="CV2289">
        <v>9</v>
      </c>
      <c r="CW2289">
        <v>9</v>
      </c>
      <c r="CX2289">
        <v>10</v>
      </c>
      <c r="CY2289">
        <v>15</v>
      </c>
      <c r="CZ2289">
        <v>15</v>
      </c>
      <c r="DA2289">
        <v>15</v>
      </c>
      <c r="DB2289">
        <v>16</v>
      </c>
      <c r="DC2289">
        <v>16</v>
      </c>
      <c r="DD2289">
        <v>16</v>
      </c>
      <c r="DE2289">
        <v>20</v>
      </c>
      <c r="DF2289">
        <v>20</v>
      </c>
      <c r="DG2289">
        <v>20</v>
      </c>
      <c r="DH2289">
        <v>21</v>
      </c>
      <c r="DI2289">
        <v>21</v>
      </c>
      <c r="DJ2289">
        <v>22</v>
      </c>
      <c r="DK2289">
        <v>22</v>
      </c>
      <c r="DL2289">
        <v>22</v>
      </c>
      <c r="DM2289">
        <v>23</v>
      </c>
      <c r="DN2289">
        <v>23</v>
      </c>
      <c r="DO2289">
        <v>23</v>
      </c>
      <c r="DP2289">
        <v>24</v>
      </c>
      <c r="DQ2289">
        <v>24</v>
      </c>
      <c r="DR2289">
        <v>24</v>
      </c>
      <c r="DS2289">
        <v>24</v>
      </c>
      <c r="DT2289">
        <v>27</v>
      </c>
      <c r="DU2289">
        <v>27</v>
      </c>
      <c r="DV2289">
        <v>27</v>
      </c>
      <c r="DW2289">
        <v>27</v>
      </c>
      <c r="DX2289">
        <v>27</v>
      </c>
      <c r="DY2289">
        <v>27</v>
      </c>
      <c r="DZ2289">
        <v>27</v>
      </c>
      <c r="EA2289">
        <v>27</v>
      </c>
      <c r="EB2289">
        <v>33</v>
      </c>
      <c r="EC2289">
        <v>33</v>
      </c>
      <c r="ED2289">
        <v>33</v>
      </c>
      <c r="EE2289">
        <v>33</v>
      </c>
      <c r="EF2289">
        <v>34</v>
      </c>
      <c r="EG2289">
        <v>34</v>
      </c>
      <c r="EH2289">
        <v>38</v>
      </c>
      <c r="EI2289">
        <v>38</v>
      </c>
      <c r="EJ2289">
        <v>38</v>
      </c>
      <c r="EK2289">
        <v>44</v>
      </c>
      <c r="EL2289">
        <v>47</v>
      </c>
      <c r="EM2289">
        <v>50</v>
      </c>
      <c r="EN2289">
        <v>50</v>
      </c>
      <c r="EO2289">
        <v>55</v>
      </c>
      <c r="EP2289">
        <v>55</v>
      </c>
      <c r="EQ2289">
        <v>59</v>
      </c>
      <c r="ER2289">
        <v>59</v>
      </c>
      <c r="ES2289">
        <v>59</v>
      </c>
      <c r="ET2289">
        <v>59</v>
      </c>
      <c r="EU2289">
        <v>59</v>
      </c>
      <c r="EV2289">
        <v>61</v>
      </c>
      <c r="EW2289">
        <v>64</v>
      </c>
      <c r="EX2289">
        <v>65</v>
      </c>
      <c r="EY2289">
        <v>66</v>
      </c>
      <c r="EZ2289">
        <v>71</v>
      </c>
      <c r="FA2289">
        <v>77</v>
      </c>
      <c r="FB2289">
        <v>77</v>
      </c>
      <c r="FC2289">
        <v>86</v>
      </c>
      <c r="FD2289">
        <v>86</v>
      </c>
      <c r="FE2289">
        <v>89</v>
      </c>
      <c r="FF2289">
        <v>91</v>
      </c>
      <c r="FG2289">
        <v>96</v>
      </c>
      <c r="FH2289">
        <v>105</v>
      </c>
      <c r="FI2289">
        <v>115</v>
      </c>
      <c r="FJ2289">
        <v>117</v>
      </c>
      <c r="FK2289">
        <v>125</v>
      </c>
      <c r="FL2289">
        <v>126</v>
      </c>
      <c r="FM2289">
        <v>127</v>
      </c>
      <c r="FN2289">
        <v>138</v>
      </c>
      <c r="FO2289">
        <v>141</v>
      </c>
      <c r="FP2289">
        <v>147</v>
      </c>
      <c r="FQ2289">
        <v>157</v>
      </c>
      <c r="FR2289">
        <v>161</v>
      </c>
      <c r="FS2289">
        <v>165</v>
      </c>
      <c r="FT2289">
        <v>189</v>
      </c>
      <c r="FU2289">
        <v>198</v>
      </c>
      <c r="FV2289">
        <v>206</v>
      </c>
      <c r="FW2289">
        <v>220</v>
      </c>
      <c r="FX2289">
        <v>226</v>
      </c>
      <c r="FY2289">
        <v>237</v>
      </c>
      <c r="FZ2289">
        <v>252</v>
      </c>
      <c r="GA2289">
        <v>273</v>
      </c>
      <c r="GB2289">
        <v>279</v>
      </c>
      <c r="GC2289">
        <v>285</v>
      </c>
      <c r="GD2289">
        <v>293</v>
      </c>
      <c r="GE2289">
        <v>308</v>
      </c>
      <c r="GF2289">
        <v>317</v>
      </c>
      <c r="GG2289">
        <v>328</v>
      </c>
      <c r="GH2289">
        <v>348</v>
      </c>
      <c r="GI2289">
        <v>352</v>
      </c>
      <c r="GJ2289">
        <v>372</v>
      </c>
      <c r="GK2289">
        <v>372</v>
      </c>
      <c r="GL2289">
        <v>376</v>
      </c>
      <c r="GM2289">
        <v>382</v>
      </c>
      <c r="GN2289">
        <v>389</v>
      </c>
      <c r="GO2289">
        <v>395</v>
      </c>
      <c r="GP2289">
        <v>394</v>
      </c>
      <c r="GQ2289">
        <v>412</v>
      </c>
      <c r="GR2289">
        <v>412</v>
      </c>
    </row>
    <row r="2290" spans="2:200" x14ac:dyDescent="0.55000000000000004">
      <c r="B2290" t="s">
        <v>573</v>
      </c>
      <c r="C2290">
        <v>35.51745004</v>
      </c>
      <c r="D2290">
        <v>-78.366227170000002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1</v>
      </c>
      <c r="BD2290">
        <v>1</v>
      </c>
      <c r="BE2290">
        <v>2</v>
      </c>
      <c r="BF2290">
        <v>2</v>
      </c>
      <c r="BG2290">
        <v>2</v>
      </c>
      <c r="BH2290">
        <v>2</v>
      </c>
      <c r="BI2290">
        <v>2</v>
      </c>
      <c r="BJ2290">
        <v>2</v>
      </c>
      <c r="BK2290">
        <v>3</v>
      </c>
      <c r="BL2290">
        <v>3</v>
      </c>
      <c r="BM2290">
        <v>3</v>
      </c>
      <c r="BN2290">
        <v>3</v>
      </c>
      <c r="BO2290">
        <v>4</v>
      </c>
      <c r="BP2290">
        <v>8</v>
      </c>
      <c r="BQ2290">
        <v>9</v>
      </c>
      <c r="BR2290">
        <v>9</v>
      </c>
      <c r="BS2290">
        <v>9</v>
      </c>
      <c r="BT2290">
        <v>10</v>
      </c>
      <c r="BU2290">
        <v>10</v>
      </c>
      <c r="BV2290">
        <v>14</v>
      </c>
      <c r="BW2290">
        <v>17</v>
      </c>
      <c r="BX2290">
        <v>20</v>
      </c>
      <c r="BY2290">
        <v>25</v>
      </c>
      <c r="BZ2290">
        <v>32</v>
      </c>
      <c r="CA2290">
        <v>33</v>
      </c>
      <c r="CB2290">
        <v>37</v>
      </c>
      <c r="CC2290">
        <v>47</v>
      </c>
      <c r="CD2290">
        <v>51</v>
      </c>
      <c r="CE2290">
        <v>57</v>
      </c>
      <c r="CF2290">
        <v>80</v>
      </c>
      <c r="CG2290">
        <v>92</v>
      </c>
      <c r="CH2290">
        <v>97</v>
      </c>
      <c r="CI2290">
        <v>101</v>
      </c>
      <c r="CJ2290">
        <v>104</v>
      </c>
      <c r="CK2290">
        <v>107</v>
      </c>
      <c r="CL2290">
        <v>113</v>
      </c>
      <c r="CM2290">
        <v>114</v>
      </c>
      <c r="CN2290">
        <v>121</v>
      </c>
      <c r="CO2290">
        <v>123</v>
      </c>
      <c r="CP2290">
        <v>123</v>
      </c>
      <c r="CQ2290">
        <v>123</v>
      </c>
      <c r="CR2290">
        <v>123</v>
      </c>
      <c r="CS2290">
        <v>125</v>
      </c>
      <c r="CT2290">
        <v>128</v>
      </c>
      <c r="CU2290">
        <v>130</v>
      </c>
      <c r="CV2290">
        <v>135</v>
      </c>
      <c r="CW2290">
        <v>139</v>
      </c>
      <c r="CX2290">
        <v>145</v>
      </c>
      <c r="CY2290">
        <v>149</v>
      </c>
      <c r="CZ2290">
        <v>158</v>
      </c>
      <c r="DA2290">
        <v>159</v>
      </c>
      <c r="DB2290">
        <v>164</v>
      </c>
      <c r="DC2290">
        <v>174</v>
      </c>
      <c r="DD2290">
        <v>174</v>
      </c>
      <c r="DE2290">
        <v>187</v>
      </c>
      <c r="DF2290">
        <v>189</v>
      </c>
      <c r="DG2290">
        <v>189</v>
      </c>
      <c r="DH2290">
        <v>191</v>
      </c>
      <c r="DI2290">
        <v>201</v>
      </c>
      <c r="DJ2290">
        <v>205</v>
      </c>
      <c r="DK2290">
        <v>212</v>
      </c>
      <c r="DL2290">
        <v>214</v>
      </c>
      <c r="DM2290">
        <v>220</v>
      </c>
      <c r="DN2290">
        <v>228</v>
      </c>
      <c r="DO2290">
        <v>233</v>
      </c>
      <c r="DP2290">
        <v>234</v>
      </c>
      <c r="DQ2290">
        <v>247</v>
      </c>
      <c r="DR2290">
        <v>259</v>
      </c>
      <c r="DS2290">
        <v>259</v>
      </c>
      <c r="DT2290">
        <v>276</v>
      </c>
      <c r="DU2290">
        <v>276</v>
      </c>
      <c r="DV2290">
        <v>314</v>
      </c>
      <c r="DW2290">
        <v>320</v>
      </c>
      <c r="DX2290">
        <v>331</v>
      </c>
      <c r="DY2290">
        <v>351</v>
      </c>
      <c r="DZ2290">
        <v>361</v>
      </c>
      <c r="EA2290">
        <v>365</v>
      </c>
      <c r="EB2290">
        <v>408</v>
      </c>
      <c r="EC2290">
        <v>428</v>
      </c>
      <c r="ED2290">
        <v>440</v>
      </c>
      <c r="EE2290">
        <v>456</v>
      </c>
      <c r="EF2290">
        <v>466</v>
      </c>
      <c r="EG2290">
        <v>471</v>
      </c>
      <c r="EH2290">
        <v>513</v>
      </c>
      <c r="EI2290">
        <v>519</v>
      </c>
      <c r="EJ2290">
        <v>554</v>
      </c>
      <c r="EK2290">
        <v>601</v>
      </c>
      <c r="EL2290">
        <v>620</v>
      </c>
      <c r="EM2290">
        <v>648</v>
      </c>
      <c r="EN2290">
        <v>669</v>
      </c>
      <c r="EO2290">
        <v>677</v>
      </c>
      <c r="EP2290">
        <v>699</v>
      </c>
      <c r="EQ2290">
        <v>756</v>
      </c>
      <c r="ER2290">
        <v>802</v>
      </c>
      <c r="ES2290">
        <v>849</v>
      </c>
      <c r="ET2290">
        <v>875</v>
      </c>
      <c r="EU2290">
        <v>903</v>
      </c>
      <c r="EV2290">
        <v>935</v>
      </c>
      <c r="EW2290">
        <v>968</v>
      </c>
      <c r="EX2290">
        <v>991</v>
      </c>
      <c r="EY2290">
        <v>1058</v>
      </c>
      <c r="EZ2290">
        <v>1111</v>
      </c>
      <c r="FA2290">
        <v>1135</v>
      </c>
      <c r="FB2290">
        <v>1178</v>
      </c>
      <c r="FC2290">
        <v>1208</v>
      </c>
      <c r="FD2290">
        <v>1234</v>
      </c>
      <c r="FE2290">
        <v>1284</v>
      </c>
      <c r="FF2290">
        <v>1346</v>
      </c>
      <c r="FG2290">
        <v>1393</v>
      </c>
      <c r="FH2290">
        <v>1431</v>
      </c>
      <c r="FI2290">
        <v>1541</v>
      </c>
      <c r="FJ2290">
        <v>1541</v>
      </c>
      <c r="FK2290">
        <v>1570</v>
      </c>
      <c r="FL2290">
        <v>1641</v>
      </c>
      <c r="FM2290">
        <v>1685</v>
      </c>
      <c r="FN2290">
        <v>1715</v>
      </c>
      <c r="FO2290">
        <v>1737</v>
      </c>
      <c r="FP2290">
        <v>1789</v>
      </c>
      <c r="FQ2290">
        <v>1825</v>
      </c>
      <c r="FR2290">
        <v>1879</v>
      </c>
      <c r="FS2290">
        <v>1934</v>
      </c>
      <c r="FT2290">
        <v>1980</v>
      </c>
      <c r="FU2290">
        <v>2044</v>
      </c>
      <c r="FV2290">
        <v>2091</v>
      </c>
      <c r="FW2290">
        <v>2160</v>
      </c>
      <c r="FX2290">
        <v>2218</v>
      </c>
      <c r="FY2290">
        <v>2255</v>
      </c>
      <c r="FZ2290">
        <v>2295</v>
      </c>
      <c r="GA2290">
        <v>2349</v>
      </c>
      <c r="GB2290">
        <v>2386</v>
      </c>
      <c r="GC2290">
        <v>2406</v>
      </c>
      <c r="GD2290">
        <v>2437</v>
      </c>
      <c r="GE2290">
        <v>2490</v>
      </c>
      <c r="GF2290">
        <v>2522</v>
      </c>
      <c r="GG2290">
        <v>2559</v>
      </c>
      <c r="GH2290">
        <v>2595</v>
      </c>
      <c r="GI2290">
        <v>2620</v>
      </c>
      <c r="GJ2290">
        <v>2654</v>
      </c>
      <c r="GK2290">
        <v>2751</v>
      </c>
      <c r="GL2290">
        <v>2832</v>
      </c>
      <c r="GM2290">
        <v>2895</v>
      </c>
      <c r="GN2290">
        <v>2929</v>
      </c>
      <c r="GO2290">
        <v>3000</v>
      </c>
      <c r="GP2290">
        <v>3057</v>
      </c>
      <c r="GQ2290">
        <v>3085</v>
      </c>
      <c r="GR2290">
        <v>3117</v>
      </c>
    </row>
    <row r="2291" spans="2:200" x14ac:dyDescent="0.55000000000000004">
      <c r="B2291" t="s">
        <v>573</v>
      </c>
      <c r="C2291">
        <v>35.022546060000003</v>
      </c>
      <c r="D2291">
        <v>-77.358707910000007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2</v>
      </c>
      <c r="CD2291">
        <v>3</v>
      </c>
      <c r="CE2291">
        <v>3</v>
      </c>
      <c r="CF2291">
        <v>3</v>
      </c>
      <c r="CG2291">
        <v>6</v>
      </c>
      <c r="CH2291">
        <v>7</v>
      </c>
      <c r="CI2291">
        <v>7</v>
      </c>
      <c r="CJ2291">
        <v>7</v>
      </c>
      <c r="CK2291">
        <v>9</v>
      </c>
      <c r="CL2291">
        <v>9</v>
      </c>
      <c r="CM2291">
        <v>9</v>
      </c>
      <c r="CN2291">
        <v>9</v>
      </c>
      <c r="CO2291">
        <v>9</v>
      </c>
      <c r="CP2291">
        <v>9</v>
      </c>
      <c r="CQ2291">
        <v>9</v>
      </c>
      <c r="CR2291">
        <v>12</v>
      </c>
      <c r="CS2291">
        <v>12</v>
      </c>
      <c r="CT2291">
        <v>12</v>
      </c>
      <c r="CU2291">
        <v>12</v>
      </c>
      <c r="CV2291">
        <v>14</v>
      </c>
      <c r="CW2291">
        <v>12</v>
      </c>
      <c r="CX2291">
        <v>12</v>
      </c>
      <c r="CY2291">
        <v>12</v>
      </c>
      <c r="CZ2291">
        <v>14</v>
      </c>
      <c r="DA2291">
        <v>15</v>
      </c>
      <c r="DB2291">
        <v>17</v>
      </c>
      <c r="DC2291">
        <v>18</v>
      </c>
      <c r="DD2291">
        <v>18</v>
      </c>
      <c r="DE2291">
        <v>18</v>
      </c>
      <c r="DF2291">
        <v>19</v>
      </c>
      <c r="DG2291">
        <v>19</v>
      </c>
      <c r="DH2291">
        <v>19</v>
      </c>
      <c r="DI2291">
        <v>19</v>
      </c>
      <c r="DJ2291">
        <v>18</v>
      </c>
      <c r="DK2291">
        <v>20</v>
      </c>
      <c r="DL2291">
        <v>20</v>
      </c>
      <c r="DM2291">
        <v>21</v>
      </c>
      <c r="DN2291">
        <v>21</v>
      </c>
      <c r="DO2291">
        <v>21</v>
      </c>
      <c r="DP2291">
        <v>21</v>
      </c>
      <c r="DQ2291">
        <v>21</v>
      </c>
      <c r="DR2291">
        <v>23</v>
      </c>
      <c r="DS2291">
        <v>23</v>
      </c>
      <c r="DT2291">
        <v>23</v>
      </c>
      <c r="DU2291">
        <v>23</v>
      </c>
      <c r="DV2291">
        <v>26</v>
      </c>
      <c r="DW2291">
        <v>28</v>
      </c>
      <c r="DX2291">
        <v>28</v>
      </c>
      <c r="DY2291">
        <v>28</v>
      </c>
      <c r="DZ2291">
        <v>28</v>
      </c>
      <c r="EA2291">
        <v>28</v>
      </c>
      <c r="EB2291">
        <v>28</v>
      </c>
      <c r="EC2291">
        <v>28</v>
      </c>
      <c r="ED2291">
        <v>28</v>
      </c>
      <c r="EE2291">
        <v>28</v>
      </c>
      <c r="EF2291">
        <v>28</v>
      </c>
      <c r="EG2291">
        <v>28</v>
      </c>
      <c r="EH2291">
        <v>28</v>
      </c>
      <c r="EI2291">
        <v>28</v>
      </c>
      <c r="EJ2291">
        <v>28</v>
      </c>
      <c r="EK2291">
        <v>28</v>
      </c>
      <c r="EL2291">
        <v>28</v>
      </c>
      <c r="EM2291">
        <v>28</v>
      </c>
      <c r="EN2291">
        <v>28</v>
      </c>
      <c r="EO2291">
        <v>28</v>
      </c>
      <c r="EP2291">
        <v>28</v>
      </c>
      <c r="EQ2291">
        <v>28</v>
      </c>
      <c r="ER2291">
        <v>28</v>
      </c>
      <c r="ES2291">
        <v>28</v>
      </c>
      <c r="ET2291">
        <v>28</v>
      </c>
      <c r="EU2291">
        <v>28</v>
      </c>
      <c r="EV2291">
        <v>28</v>
      </c>
      <c r="EW2291">
        <v>28</v>
      </c>
      <c r="EX2291">
        <v>27</v>
      </c>
      <c r="EY2291">
        <v>26</v>
      </c>
      <c r="EZ2291">
        <v>28</v>
      </c>
      <c r="FA2291">
        <v>28</v>
      </c>
      <c r="FB2291">
        <v>29</v>
      </c>
      <c r="FC2291">
        <v>29</v>
      </c>
      <c r="FD2291">
        <v>29</v>
      </c>
      <c r="FE2291">
        <v>32</v>
      </c>
      <c r="FF2291">
        <v>32</v>
      </c>
      <c r="FG2291">
        <v>35</v>
      </c>
      <c r="FH2291">
        <v>35</v>
      </c>
      <c r="FI2291">
        <v>35</v>
      </c>
      <c r="FJ2291">
        <v>35</v>
      </c>
      <c r="FK2291">
        <v>35</v>
      </c>
      <c r="FL2291">
        <v>36</v>
      </c>
      <c r="FM2291">
        <v>36</v>
      </c>
      <c r="FN2291">
        <v>36</v>
      </c>
      <c r="FO2291">
        <v>38</v>
      </c>
      <c r="FP2291">
        <v>39</v>
      </c>
      <c r="FQ2291">
        <v>39</v>
      </c>
      <c r="FR2291">
        <v>39</v>
      </c>
      <c r="FS2291">
        <v>39</v>
      </c>
      <c r="FT2291">
        <v>39</v>
      </c>
      <c r="FU2291">
        <v>43</v>
      </c>
      <c r="FV2291">
        <v>43</v>
      </c>
      <c r="FW2291">
        <v>43</v>
      </c>
      <c r="FX2291">
        <v>43</v>
      </c>
      <c r="FY2291">
        <v>43</v>
      </c>
      <c r="FZ2291">
        <v>43</v>
      </c>
      <c r="GA2291">
        <v>43</v>
      </c>
      <c r="GB2291">
        <v>43</v>
      </c>
      <c r="GC2291">
        <v>43</v>
      </c>
      <c r="GD2291">
        <v>43</v>
      </c>
      <c r="GE2291">
        <v>44</v>
      </c>
      <c r="GF2291">
        <v>44</v>
      </c>
      <c r="GG2291">
        <v>46</v>
      </c>
      <c r="GH2291">
        <v>46</v>
      </c>
      <c r="GI2291">
        <v>46</v>
      </c>
      <c r="GJ2291">
        <v>46</v>
      </c>
      <c r="GK2291">
        <v>50</v>
      </c>
      <c r="GL2291">
        <v>55</v>
      </c>
      <c r="GM2291">
        <v>55</v>
      </c>
      <c r="GN2291">
        <v>58</v>
      </c>
      <c r="GO2291">
        <v>58</v>
      </c>
      <c r="GP2291">
        <v>59</v>
      </c>
      <c r="GQ2291">
        <v>78</v>
      </c>
      <c r="GR2291">
        <v>78</v>
      </c>
    </row>
    <row r="2292" spans="2:200" x14ac:dyDescent="0.55000000000000004">
      <c r="B2292" t="s">
        <v>573</v>
      </c>
      <c r="C2292">
        <v>35.476231470000002</v>
      </c>
      <c r="D2292">
        <v>-79.17569362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1</v>
      </c>
      <c r="BL2292">
        <v>1</v>
      </c>
      <c r="BM2292">
        <v>1</v>
      </c>
      <c r="BN2292">
        <v>1</v>
      </c>
      <c r="BO2292">
        <v>1</v>
      </c>
      <c r="BP2292">
        <v>1</v>
      </c>
      <c r="BQ2292">
        <v>2</v>
      </c>
      <c r="BR2292">
        <v>2</v>
      </c>
      <c r="BS2292">
        <v>2</v>
      </c>
      <c r="BT2292">
        <v>2</v>
      </c>
      <c r="BU2292">
        <v>2</v>
      </c>
      <c r="BV2292">
        <v>3</v>
      </c>
      <c r="BW2292">
        <v>3</v>
      </c>
      <c r="BX2292">
        <v>3</v>
      </c>
      <c r="BY2292">
        <v>3</v>
      </c>
      <c r="BZ2292">
        <v>3</v>
      </c>
      <c r="CA2292">
        <v>3</v>
      </c>
      <c r="CB2292">
        <v>3</v>
      </c>
      <c r="CC2292">
        <v>4</v>
      </c>
      <c r="CD2292">
        <v>5</v>
      </c>
      <c r="CE2292">
        <v>4</v>
      </c>
      <c r="CF2292">
        <v>4</v>
      </c>
      <c r="CG2292">
        <v>8</v>
      </c>
      <c r="CH2292">
        <v>15</v>
      </c>
      <c r="CI2292">
        <v>15</v>
      </c>
      <c r="CJ2292">
        <v>15</v>
      </c>
      <c r="CK2292">
        <v>16</v>
      </c>
      <c r="CL2292">
        <v>18</v>
      </c>
      <c r="CM2292">
        <v>30</v>
      </c>
      <c r="CN2292">
        <v>30</v>
      </c>
      <c r="CO2292">
        <v>34</v>
      </c>
      <c r="CP2292">
        <v>38</v>
      </c>
      <c r="CQ2292">
        <v>45</v>
      </c>
      <c r="CR2292">
        <v>66</v>
      </c>
      <c r="CS2292">
        <v>65</v>
      </c>
      <c r="CT2292">
        <v>92</v>
      </c>
      <c r="CU2292">
        <v>101</v>
      </c>
      <c r="CV2292">
        <v>104</v>
      </c>
      <c r="CW2292">
        <v>125</v>
      </c>
      <c r="CX2292">
        <v>127</v>
      </c>
      <c r="CY2292">
        <v>142</v>
      </c>
      <c r="CZ2292">
        <v>169</v>
      </c>
      <c r="DA2292">
        <v>169</v>
      </c>
      <c r="DB2292">
        <v>197</v>
      </c>
      <c r="DC2292">
        <v>198</v>
      </c>
      <c r="DD2292">
        <v>202</v>
      </c>
      <c r="DE2292">
        <v>207</v>
      </c>
      <c r="DF2292">
        <v>228</v>
      </c>
      <c r="DG2292">
        <v>229</v>
      </c>
      <c r="DH2292">
        <v>238</v>
      </c>
      <c r="DI2292">
        <v>246</v>
      </c>
      <c r="DJ2292">
        <v>268</v>
      </c>
      <c r="DK2292">
        <v>277</v>
      </c>
      <c r="DL2292">
        <v>278</v>
      </c>
      <c r="DM2292">
        <v>290</v>
      </c>
      <c r="DN2292">
        <v>299</v>
      </c>
      <c r="DO2292">
        <v>305</v>
      </c>
      <c r="DP2292">
        <v>308</v>
      </c>
      <c r="DQ2292">
        <v>317</v>
      </c>
      <c r="DR2292">
        <v>322</v>
      </c>
      <c r="DS2292">
        <v>322</v>
      </c>
      <c r="DT2292">
        <v>341</v>
      </c>
      <c r="DU2292">
        <v>343</v>
      </c>
      <c r="DV2292">
        <v>359</v>
      </c>
      <c r="DW2292">
        <v>362</v>
      </c>
      <c r="DX2292">
        <v>364</v>
      </c>
      <c r="DY2292">
        <v>372</v>
      </c>
      <c r="DZ2292">
        <v>372</v>
      </c>
      <c r="EA2292">
        <v>376</v>
      </c>
      <c r="EB2292">
        <v>396</v>
      </c>
      <c r="EC2292">
        <v>428</v>
      </c>
      <c r="ED2292">
        <v>432</v>
      </c>
      <c r="EE2292">
        <v>455</v>
      </c>
      <c r="EF2292">
        <v>460</v>
      </c>
      <c r="EG2292">
        <v>466</v>
      </c>
      <c r="EH2292">
        <v>486</v>
      </c>
      <c r="EI2292">
        <v>490</v>
      </c>
      <c r="EJ2292">
        <v>505</v>
      </c>
      <c r="EK2292">
        <v>515</v>
      </c>
      <c r="EL2292">
        <v>530</v>
      </c>
      <c r="EM2292">
        <v>534</v>
      </c>
      <c r="EN2292">
        <v>534</v>
      </c>
      <c r="EO2292">
        <v>554</v>
      </c>
      <c r="EP2292">
        <v>561</v>
      </c>
      <c r="EQ2292">
        <v>574</v>
      </c>
      <c r="ER2292">
        <v>581</v>
      </c>
      <c r="ES2292">
        <v>590</v>
      </c>
      <c r="ET2292">
        <v>596</v>
      </c>
      <c r="EU2292">
        <v>604</v>
      </c>
      <c r="EV2292">
        <v>606</v>
      </c>
      <c r="EW2292">
        <v>625</v>
      </c>
      <c r="EX2292">
        <v>634</v>
      </c>
      <c r="EY2292">
        <v>698</v>
      </c>
      <c r="EZ2292">
        <v>717</v>
      </c>
      <c r="FA2292">
        <v>718</v>
      </c>
      <c r="FB2292">
        <v>718</v>
      </c>
      <c r="FC2292">
        <v>731</v>
      </c>
      <c r="FD2292">
        <v>741</v>
      </c>
      <c r="FE2292">
        <v>754</v>
      </c>
      <c r="FF2292">
        <v>770</v>
      </c>
      <c r="FG2292">
        <v>798</v>
      </c>
      <c r="FH2292">
        <v>821</v>
      </c>
      <c r="FI2292">
        <v>823</v>
      </c>
      <c r="FJ2292">
        <v>841</v>
      </c>
      <c r="FK2292">
        <v>843</v>
      </c>
      <c r="FL2292">
        <v>856</v>
      </c>
      <c r="FM2292">
        <v>858</v>
      </c>
      <c r="FN2292">
        <v>869</v>
      </c>
      <c r="FO2292">
        <v>871</v>
      </c>
      <c r="FP2292">
        <v>875</v>
      </c>
      <c r="FQ2292">
        <v>888</v>
      </c>
      <c r="FR2292">
        <v>901</v>
      </c>
      <c r="FS2292">
        <v>909</v>
      </c>
      <c r="FT2292">
        <v>918</v>
      </c>
      <c r="FU2292">
        <v>927</v>
      </c>
      <c r="FV2292">
        <v>950</v>
      </c>
      <c r="FW2292">
        <v>950</v>
      </c>
      <c r="FX2292">
        <v>952</v>
      </c>
      <c r="FY2292">
        <v>958</v>
      </c>
      <c r="FZ2292">
        <v>968</v>
      </c>
      <c r="GA2292">
        <v>984</v>
      </c>
      <c r="GB2292">
        <v>990</v>
      </c>
      <c r="GC2292">
        <v>1000</v>
      </c>
      <c r="GD2292">
        <v>1006</v>
      </c>
      <c r="GE2292">
        <v>1037</v>
      </c>
      <c r="GF2292">
        <v>1037</v>
      </c>
      <c r="GG2292">
        <v>1044</v>
      </c>
      <c r="GH2292">
        <v>1055</v>
      </c>
      <c r="GI2292">
        <v>1068</v>
      </c>
      <c r="GJ2292">
        <v>1074</v>
      </c>
      <c r="GK2292">
        <v>1095</v>
      </c>
      <c r="GL2292">
        <v>1115</v>
      </c>
      <c r="GM2292">
        <v>1124</v>
      </c>
      <c r="GN2292">
        <v>1141</v>
      </c>
      <c r="GO2292">
        <v>1178</v>
      </c>
      <c r="GP2292">
        <v>1199</v>
      </c>
      <c r="GQ2292">
        <v>1217</v>
      </c>
      <c r="GR2292">
        <v>1225</v>
      </c>
    </row>
    <row r="2293" spans="2:200" x14ac:dyDescent="0.55000000000000004">
      <c r="B2293" t="s">
        <v>573</v>
      </c>
      <c r="C2293">
        <v>35.240325899999903</v>
      </c>
      <c r="D2293">
        <v>-77.64245615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1</v>
      </c>
      <c r="BP2293">
        <v>2</v>
      </c>
      <c r="BQ2293">
        <v>3</v>
      </c>
      <c r="BR2293">
        <v>3</v>
      </c>
      <c r="BS2293">
        <v>3</v>
      </c>
      <c r="BT2293">
        <v>3</v>
      </c>
      <c r="BU2293">
        <v>3</v>
      </c>
      <c r="BV2293">
        <v>3</v>
      </c>
      <c r="BW2293">
        <v>3</v>
      </c>
      <c r="BX2293">
        <v>5</v>
      </c>
      <c r="BY2293">
        <v>7</v>
      </c>
      <c r="BZ2293">
        <v>7</v>
      </c>
      <c r="CA2293">
        <v>7</v>
      </c>
      <c r="CB2293">
        <v>8</v>
      </c>
      <c r="CC2293">
        <v>10</v>
      </c>
      <c r="CD2293">
        <v>11</v>
      </c>
      <c r="CE2293">
        <v>14</v>
      </c>
      <c r="CF2293">
        <v>14</v>
      </c>
      <c r="CG2293">
        <v>14</v>
      </c>
      <c r="CH2293">
        <v>14</v>
      </c>
      <c r="CI2293">
        <v>15</v>
      </c>
      <c r="CJ2293">
        <v>15</v>
      </c>
      <c r="CK2293">
        <v>15</v>
      </c>
      <c r="CL2293">
        <v>16</v>
      </c>
      <c r="CM2293">
        <v>17</v>
      </c>
      <c r="CN2293">
        <v>18</v>
      </c>
      <c r="CO2293">
        <v>21</v>
      </c>
      <c r="CP2293">
        <v>21</v>
      </c>
      <c r="CQ2293">
        <v>27</v>
      </c>
      <c r="CR2293">
        <v>34</v>
      </c>
      <c r="CS2293">
        <v>34</v>
      </c>
      <c r="CT2293">
        <v>37</v>
      </c>
      <c r="CU2293">
        <v>47</v>
      </c>
      <c r="CV2293">
        <v>43</v>
      </c>
      <c r="CW2293">
        <v>45</v>
      </c>
      <c r="CX2293">
        <v>56</v>
      </c>
      <c r="CY2293">
        <v>60</v>
      </c>
      <c r="CZ2293">
        <v>67</v>
      </c>
      <c r="DA2293">
        <v>68</v>
      </c>
      <c r="DB2293">
        <v>82</v>
      </c>
      <c r="DC2293">
        <v>82</v>
      </c>
      <c r="DD2293">
        <v>84</v>
      </c>
      <c r="DE2293">
        <v>92</v>
      </c>
      <c r="DF2293">
        <v>95</v>
      </c>
      <c r="DG2293">
        <v>97</v>
      </c>
      <c r="DH2293">
        <v>105</v>
      </c>
      <c r="DI2293">
        <v>113</v>
      </c>
      <c r="DJ2293">
        <v>118</v>
      </c>
      <c r="DK2293">
        <v>122</v>
      </c>
      <c r="DL2293">
        <v>124</v>
      </c>
      <c r="DM2293">
        <v>132</v>
      </c>
      <c r="DN2293">
        <v>141</v>
      </c>
      <c r="DO2293">
        <v>141</v>
      </c>
      <c r="DP2293">
        <v>147</v>
      </c>
      <c r="DQ2293">
        <v>153</v>
      </c>
      <c r="DR2293">
        <v>158</v>
      </c>
      <c r="DS2293">
        <v>158</v>
      </c>
      <c r="DT2293">
        <v>164</v>
      </c>
      <c r="DU2293">
        <v>168</v>
      </c>
      <c r="DV2293">
        <v>179</v>
      </c>
      <c r="DW2293">
        <v>182</v>
      </c>
      <c r="DX2293">
        <v>187</v>
      </c>
      <c r="DY2293">
        <v>193</v>
      </c>
      <c r="DZ2293">
        <v>193</v>
      </c>
      <c r="EA2293">
        <v>197</v>
      </c>
      <c r="EB2293">
        <v>200</v>
      </c>
      <c r="EC2293">
        <v>209</v>
      </c>
      <c r="ED2293">
        <v>215</v>
      </c>
      <c r="EE2293">
        <v>216</v>
      </c>
      <c r="EF2293">
        <v>217</v>
      </c>
      <c r="EG2293">
        <v>217</v>
      </c>
      <c r="EH2293">
        <v>222</v>
      </c>
      <c r="EI2293">
        <v>222</v>
      </c>
      <c r="EJ2293">
        <v>229</v>
      </c>
      <c r="EK2293">
        <v>233</v>
      </c>
      <c r="EL2293">
        <v>235</v>
      </c>
      <c r="EM2293">
        <v>241</v>
      </c>
      <c r="EN2293">
        <v>257</v>
      </c>
      <c r="EO2293">
        <v>261</v>
      </c>
      <c r="EP2293">
        <v>266</v>
      </c>
      <c r="EQ2293">
        <v>277</v>
      </c>
      <c r="ER2293">
        <v>286</v>
      </c>
      <c r="ES2293">
        <v>291</v>
      </c>
      <c r="ET2293">
        <v>298</v>
      </c>
      <c r="EU2293">
        <v>303</v>
      </c>
      <c r="EV2293">
        <v>305</v>
      </c>
      <c r="EW2293">
        <v>316</v>
      </c>
      <c r="EX2293">
        <v>324</v>
      </c>
      <c r="EY2293">
        <v>329</v>
      </c>
      <c r="EZ2293">
        <v>342</v>
      </c>
      <c r="FA2293">
        <v>342</v>
      </c>
      <c r="FB2293">
        <v>343</v>
      </c>
      <c r="FC2293">
        <v>344</v>
      </c>
      <c r="FD2293">
        <v>348</v>
      </c>
      <c r="FE2293">
        <v>352</v>
      </c>
      <c r="FF2293">
        <v>358</v>
      </c>
      <c r="FG2293">
        <v>363</v>
      </c>
      <c r="FH2293">
        <v>367</v>
      </c>
      <c r="FI2293">
        <v>368</v>
      </c>
      <c r="FJ2293">
        <v>371</v>
      </c>
      <c r="FK2293">
        <v>375</v>
      </c>
      <c r="FL2293">
        <v>379</v>
      </c>
      <c r="FM2293">
        <v>380</v>
      </c>
      <c r="FN2293">
        <v>380</v>
      </c>
      <c r="FO2293">
        <v>382</v>
      </c>
      <c r="FP2293">
        <v>391</v>
      </c>
      <c r="FQ2293">
        <v>401</v>
      </c>
      <c r="FR2293">
        <v>406</v>
      </c>
      <c r="FS2293">
        <v>416</v>
      </c>
      <c r="FT2293">
        <v>422</v>
      </c>
      <c r="FU2293">
        <v>427</v>
      </c>
      <c r="FV2293">
        <v>427</v>
      </c>
      <c r="FW2293">
        <v>432</v>
      </c>
      <c r="FX2293">
        <v>439</v>
      </c>
      <c r="FY2293">
        <v>439</v>
      </c>
      <c r="FZ2293">
        <v>444</v>
      </c>
      <c r="GA2293">
        <v>449</v>
      </c>
      <c r="GB2293">
        <v>451</v>
      </c>
      <c r="GC2293">
        <v>453</v>
      </c>
      <c r="GD2293">
        <v>459</v>
      </c>
      <c r="GE2293">
        <v>462</v>
      </c>
      <c r="GF2293">
        <v>468</v>
      </c>
      <c r="GG2293">
        <v>472</v>
      </c>
      <c r="GH2293">
        <v>479</v>
      </c>
      <c r="GI2293">
        <v>487</v>
      </c>
      <c r="GJ2293">
        <v>491</v>
      </c>
      <c r="GK2293">
        <v>499</v>
      </c>
      <c r="GL2293">
        <v>507</v>
      </c>
      <c r="GM2293">
        <v>511</v>
      </c>
      <c r="GN2293">
        <v>522</v>
      </c>
      <c r="GO2293">
        <v>531</v>
      </c>
      <c r="GP2293">
        <v>535</v>
      </c>
      <c r="GQ2293">
        <v>536</v>
      </c>
      <c r="GR2293">
        <v>538</v>
      </c>
    </row>
    <row r="2294" spans="2:200" x14ac:dyDescent="0.55000000000000004">
      <c r="B2294" t="s">
        <v>573</v>
      </c>
      <c r="C2294">
        <v>35.48508185</v>
      </c>
      <c r="D2294">
        <v>-81.217403169999997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1</v>
      </c>
      <c r="BI2294">
        <v>1</v>
      </c>
      <c r="BJ2294">
        <v>1</v>
      </c>
      <c r="BK2294">
        <v>1</v>
      </c>
      <c r="BL2294">
        <v>1</v>
      </c>
      <c r="BM2294">
        <v>1</v>
      </c>
      <c r="BN2294">
        <v>1</v>
      </c>
      <c r="BO2294">
        <v>1</v>
      </c>
      <c r="BP2294">
        <v>1</v>
      </c>
      <c r="BQ2294">
        <v>1</v>
      </c>
      <c r="BR2294">
        <v>1</v>
      </c>
      <c r="BS2294">
        <v>1</v>
      </c>
      <c r="BT2294">
        <v>3</v>
      </c>
      <c r="BU2294">
        <v>3</v>
      </c>
      <c r="BV2294">
        <v>4</v>
      </c>
      <c r="BW2294">
        <v>4</v>
      </c>
      <c r="BX2294">
        <v>8</v>
      </c>
      <c r="BY2294">
        <v>9</v>
      </c>
      <c r="BZ2294">
        <v>9</v>
      </c>
      <c r="CA2294">
        <v>9</v>
      </c>
      <c r="CB2294">
        <v>9</v>
      </c>
      <c r="CC2294">
        <v>11</v>
      </c>
      <c r="CD2294">
        <v>11</v>
      </c>
      <c r="CE2294">
        <v>12</v>
      </c>
      <c r="CF2294">
        <v>13</v>
      </c>
      <c r="CG2294">
        <v>15</v>
      </c>
      <c r="CH2294">
        <v>15</v>
      </c>
      <c r="CI2294">
        <v>15</v>
      </c>
      <c r="CJ2294">
        <v>15</v>
      </c>
      <c r="CK2294">
        <v>15</v>
      </c>
      <c r="CL2294">
        <v>18</v>
      </c>
      <c r="CM2294">
        <v>20</v>
      </c>
      <c r="CN2294">
        <v>20</v>
      </c>
      <c r="CO2294">
        <v>19</v>
      </c>
      <c r="CP2294">
        <v>19</v>
      </c>
      <c r="CQ2294">
        <v>22</v>
      </c>
      <c r="CR2294">
        <v>24</v>
      </c>
      <c r="CS2294">
        <v>25</v>
      </c>
      <c r="CT2294">
        <v>25</v>
      </c>
      <c r="CU2294">
        <v>25</v>
      </c>
      <c r="CV2294">
        <v>25</v>
      </c>
      <c r="CW2294">
        <v>25</v>
      </c>
      <c r="CX2294">
        <v>25</v>
      </c>
      <c r="CY2294">
        <v>27</v>
      </c>
      <c r="CZ2294">
        <v>27</v>
      </c>
      <c r="DA2294">
        <v>27</v>
      </c>
      <c r="DB2294">
        <v>28</v>
      </c>
      <c r="DC2294">
        <v>28</v>
      </c>
      <c r="DD2294">
        <v>32</v>
      </c>
      <c r="DE2294">
        <v>35</v>
      </c>
      <c r="DF2294">
        <v>37</v>
      </c>
      <c r="DG2294">
        <v>37</v>
      </c>
      <c r="DH2294">
        <v>39</v>
      </c>
      <c r="DI2294">
        <v>39</v>
      </c>
      <c r="DJ2294">
        <v>40</v>
      </c>
      <c r="DK2294">
        <v>40</v>
      </c>
      <c r="DL2294">
        <v>40</v>
      </c>
      <c r="DM2294">
        <v>44</v>
      </c>
      <c r="DN2294">
        <v>44</v>
      </c>
      <c r="DO2294">
        <v>44</v>
      </c>
      <c r="DP2294">
        <v>45</v>
      </c>
      <c r="DQ2294">
        <v>48</v>
      </c>
      <c r="DR2294">
        <v>48</v>
      </c>
      <c r="DS2294">
        <v>48</v>
      </c>
      <c r="DT2294">
        <v>52</v>
      </c>
      <c r="DU2294">
        <v>52</v>
      </c>
      <c r="DV2294">
        <v>56</v>
      </c>
      <c r="DW2294">
        <v>58</v>
      </c>
      <c r="DX2294">
        <v>58</v>
      </c>
      <c r="DY2294">
        <v>60</v>
      </c>
      <c r="DZ2294">
        <v>60</v>
      </c>
      <c r="EA2294">
        <v>61</v>
      </c>
      <c r="EB2294">
        <v>63</v>
      </c>
      <c r="EC2294">
        <v>67</v>
      </c>
      <c r="ED2294">
        <v>67</v>
      </c>
      <c r="EE2294">
        <v>69</v>
      </c>
      <c r="EF2294">
        <v>70</v>
      </c>
      <c r="EG2294">
        <v>72</v>
      </c>
      <c r="EH2294">
        <v>78</v>
      </c>
      <c r="EI2294">
        <v>87</v>
      </c>
      <c r="EJ2294">
        <v>93</v>
      </c>
      <c r="EK2294">
        <v>101</v>
      </c>
      <c r="EL2294">
        <v>101</v>
      </c>
      <c r="EM2294">
        <v>105</v>
      </c>
      <c r="EN2294">
        <v>105</v>
      </c>
      <c r="EO2294">
        <v>108</v>
      </c>
      <c r="EP2294">
        <v>113</v>
      </c>
      <c r="EQ2294">
        <v>118</v>
      </c>
      <c r="ER2294">
        <v>125</v>
      </c>
      <c r="ES2294">
        <v>138</v>
      </c>
      <c r="ET2294">
        <v>140</v>
      </c>
      <c r="EU2294">
        <v>148</v>
      </c>
      <c r="EV2294">
        <v>157</v>
      </c>
      <c r="EW2294">
        <v>164</v>
      </c>
      <c r="EX2294">
        <v>172</v>
      </c>
      <c r="EY2294">
        <v>178</v>
      </c>
      <c r="EZ2294">
        <v>186</v>
      </c>
      <c r="FA2294">
        <v>189</v>
      </c>
      <c r="FB2294">
        <v>196</v>
      </c>
      <c r="FC2294">
        <v>204</v>
      </c>
      <c r="FD2294">
        <v>208</v>
      </c>
      <c r="FE2294">
        <v>220</v>
      </c>
      <c r="FF2294">
        <v>232</v>
      </c>
      <c r="FG2294">
        <v>240</v>
      </c>
      <c r="FH2294">
        <v>246</v>
      </c>
      <c r="FI2294">
        <v>252</v>
      </c>
      <c r="FJ2294">
        <v>258</v>
      </c>
      <c r="FK2294">
        <v>268</v>
      </c>
      <c r="FL2294">
        <v>283</v>
      </c>
      <c r="FM2294">
        <v>295</v>
      </c>
      <c r="FN2294">
        <v>300</v>
      </c>
      <c r="FO2294">
        <v>323</v>
      </c>
      <c r="FP2294">
        <v>334</v>
      </c>
      <c r="FQ2294">
        <v>341</v>
      </c>
      <c r="FR2294">
        <v>347</v>
      </c>
      <c r="FS2294">
        <v>360</v>
      </c>
      <c r="FT2294">
        <v>390</v>
      </c>
      <c r="FU2294">
        <v>414</v>
      </c>
      <c r="FV2294">
        <v>433</v>
      </c>
      <c r="FW2294">
        <v>450</v>
      </c>
      <c r="FX2294">
        <v>473</v>
      </c>
      <c r="FY2294">
        <v>508</v>
      </c>
      <c r="FZ2294">
        <v>521</v>
      </c>
      <c r="GA2294">
        <v>535</v>
      </c>
      <c r="GB2294">
        <v>547</v>
      </c>
      <c r="GC2294">
        <v>562</v>
      </c>
      <c r="GD2294">
        <v>576</v>
      </c>
      <c r="GE2294">
        <v>589</v>
      </c>
      <c r="GF2294">
        <v>611</v>
      </c>
      <c r="GG2294">
        <v>620</v>
      </c>
      <c r="GH2294">
        <v>633</v>
      </c>
      <c r="GI2294">
        <v>651</v>
      </c>
      <c r="GJ2294">
        <v>664</v>
      </c>
      <c r="GK2294">
        <v>678</v>
      </c>
      <c r="GL2294">
        <v>692</v>
      </c>
      <c r="GM2294">
        <v>710</v>
      </c>
      <c r="GN2294">
        <v>721</v>
      </c>
      <c r="GO2294">
        <v>729</v>
      </c>
      <c r="GP2294">
        <v>746</v>
      </c>
      <c r="GQ2294">
        <v>751</v>
      </c>
      <c r="GR2294">
        <v>773</v>
      </c>
    </row>
    <row r="2295" spans="2:200" x14ac:dyDescent="0.55000000000000004">
      <c r="B2295" t="s">
        <v>573</v>
      </c>
      <c r="C2295">
        <v>35.67736232</v>
      </c>
      <c r="D2295">
        <v>-82.048242500000001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2</v>
      </c>
      <c r="BP2295">
        <v>2</v>
      </c>
      <c r="BQ2295">
        <v>2</v>
      </c>
      <c r="BR2295">
        <v>2</v>
      </c>
      <c r="BS2295">
        <v>5</v>
      </c>
      <c r="BT2295">
        <v>5</v>
      </c>
      <c r="BU2295">
        <v>5</v>
      </c>
      <c r="BV2295">
        <v>7</v>
      </c>
      <c r="BW2295">
        <v>8</v>
      </c>
      <c r="BX2295">
        <v>8</v>
      </c>
      <c r="BY2295">
        <v>8</v>
      </c>
      <c r="BZ2295">
        <v>9</v>
      </c>
      <c r="CA2295">
        <v>9</v>
      </c>
      <c r="CB2295">
        <v>10</v>
      </c>
      <c r="CC2295">
        <v>10</v>
      </c>
      <c r="CD2295">
        <v>13</v>
      </c>
      <c r="CE2295">
        <v>13</v>
      </c>
      <c r="CF2295">
        <v>16</v>
      </c>
      <c r="CG2295">
        <v>16</v>
      </c>
      <c r="CH2295">
        <v>16</v>
      </c>
      <c r="CI2295">
        <v>16</v>
      </c>
      <c r="CJ2295">
        <v>18</v>
      </c>
      <c r="CK2295">
        <v>20</v>
      </c>
      <c r="CL2295">
        <v>20</v>
      </c>
      <c r="CM2295">
        <v>20</v>
      </c>
      <c r="CN2295">
        <v>20</v>
      </c>
      <c r="CO2295">
        <v>20</v>
      </c>
      <c r="CP2295">
        <v>20</v>
      </c>
      <c r="CQ2295">
        <v>21</v>
      </c>
      <c r="CR2295">
        <v>21</v>
      </c>
      <c r="CS2295">
        <v>21</v>
      </c>
      <c r="CT2295">
        <v>21</v>
      </c>
      <c r="CU2295">
        <v>21</v>
      </c>
      <c r="CV2295">
        <v>21</v>
      </c>
      <c r="CW2295">
        <v>24</v>
      </c>
      <c r="CX2295">
        <v>24</v>
      </c>
      <c r="CY2295">
        <v>25</v>
      </c>
      <c r="CZ2295">
        <v>25</v>
      </c>
      <c r="DA2295">
        <v>25</v>
      </c>
      <c r="DB2295">
        <v>25</v>
      </c>
      <c r="DC2295">
        <v>27</v>
      </c>
      <c r="DD2295">
        <v>27</v>
      </c>
      <c r="DE2295">
        <v>28</v>
      </c>
      <c r="DF2295">
        <v>28</v>
      </c>
      <c r="DG2295">
        <v>28</v>
      </c>
      <c r="DH2295">
        <v>29</v>
      </c>
      <c r="DI2295">
        <v>29</v>
      </c>
      <c r="DJ2295">
        <v>30</v>
      </c>
      <c r="DK2295">
        <v>30</v>
      </c>
      <c r="DL2295">
        <v>30</v>
      </c>
      <c r="DM2295">
        <v>30</v>
      </c>
      <c r="DN2295">
        <v>30</v>
      </c>
      <c r="DO2295">
        <v>30</v>
      </c>
      <c r="DP2295">
        <v>30</v>
      </c>
      <c r="DQ2295">
        <v>30</v>
      </c>
      <c r="DR2295">
        <v>32</v>
      </c>
      <c r="DS2295">
        <v>32</v>
      </c>
      <c r="DT2295">
        <v>33</v>
      </c>
      <c r="DU2295">
        <v>33</v>
      </c>
      <c r="DV2295">
        <v>38</v>
      </c>
      <c r="DW2295">
        <v>38</v>
      </c>
      <c r="DX2295">
        <v>39</v>
      </c>
      <c r="DY2295">
        <v>51</v>
      </c>
      <c r="DZ2295">
        <v>51</v>
      </c>
      <c r="EA2295">
        <v>52</v>
      </c>
      <c r="EB2295">
        <v>53</v>
      </c>
      <c r="EC2295">
        <v>53</v>
      </c>
      <c r="ED2295">
        <v>64</v>
      </c>
      <c r="EE2295">
        <v>73</v>
      </c>
      <c r="EF2295">
        <v>76</v>
      </c>
      <c r="EG2295">
        <v>82</v>
      </c>
      <c r="EH2295">
        <v>82</v>
      </c>
      <c r="EI2295">
        <v>82</v>
      </c>
      <c r="EJ2295">
        <v>86</v>
      </c>
      <c r="EK2295">
        <v>95</v>
      </c>
      <c r="EL2295">
        <v>100</v>
      </c>
      <c r="EM2295">
        <v>101</v>
      </c>
      <c r="EN2295">
        <v>101</v>
      </c>
      <c r="EO2295">
        <v>106</v>
      </c>
      <c r="EP2295">
        <v>121</v>
      </c>
      <c r="EQ2295">
        <v>129</v>
      </c>
      <c r="ER2295">
        <v>142</v>
      </c>
      <c r="ES2295">
        <v>151</v>
      </c>
      <c r="ET2295">
        <v>159</v>
      </c>
      <c r="EU2295">
        <v>163</v>
      </c>
      <c r="EV2295">
        <v>168</v>
      </c>
      <c r="EW2295">
        <v>172</v>
      </c>
      <c r="EX2295">
        <v>174</v>
      </c>
      <c r="EY2295">
        <v>185</v>
      </c>
      <c r="EZ2295">
        <v>197</v>
      </c>
      <c r="FA2295">
        <v>197</v>
      </c>
      <c r="FB2295">
        <v>202</v>
      </c>
      <c r="FC2295">
        <v>206</v>
      </c>
      <c r="FD2295">
        <v>208</v>
      </c>
      <c r="FE2295">
        <v>213</v>
      </c>
      <c r="FF2295">
        <v>220</v>
      </c>
      <c r="FG2295">
        <v>222</v>
      </c>
      <c r="FH2295">
        <v>226</v>
      </c>
      <c r="FI2295">
        <v>235</v>
      </c>
      <c r="FJ2295">
        <v>237</v>
      </c>
      <c r="FK2295">
        <v>245</v>
      </c>
      <c r="FL2295">
        <v>259</v>
      </c>
      <c r="FM2295">
        <v>264</v>
      </c>
      <c r="FN2295">
        <v>267</v>
      </c>
      <c r="FO2295">
        <v>271</v>
      </c>
      <c r="FP2295">
        <v>280</v>
      </c>
      <c r="FQ2295">
        <v>292</v>
      </c>
      <c r="FR2295">
        <v>299</v>
      </c>
      <c r="FS2295">
        <v>310</v>
      </c>
      <c r="FT2295">
        <v>316</v>
      </c>
      <c r="FU2295">
        <v>317</v>
      </c>
      <c r="FV2295">
        <v>319</v>
      </c>
      <c r="FW2295">
        <v>332</v>
      </c>
      <c r="FX2295">
        <v>339</v>
      </c>
      <c r="FY2295">
        <v>347</v>
      </c>
      <c r="FZ2295">
        <v>355</v>
      </c>
      <c r="GA2295">
        <v>365</v>
      </c>
      <c r="GB2295">
        <v>373</v>
      </c>
      <c r="GC2295">
        <v>389</v>
      </c>
      <c r="GD2295">
        <v>411</v>
      </c>
      <c r="GE2295">
        <v>416</v>
      </c>
      <c r="GF2295">
        <v>429</v>
      </c>
      <c r="GG2295">
        <v>439</v>
      </c>
      <c r="GH2295">
        <v>454</v>
      </c>
      <c r="GI2295">
        <v>460</v>
      </c>
      <c r="GJ2295">
        <v>468</v>
      </c>
      <c r="GK2295">
        <v>477</v>
      </c>
      <c r="GL2295">
        <v>493</v>
      </c>
      <c r="GM2295">
        <v>539</v>
      </c>
      <c r="GN2295">
        <v>573</v>
      </c>
      <c r="GO2295">
        <v>595</v>
      </c>
      <c r="GP2295">
        <v>604</v>
      </c>
      <c r="GQ2295">
        <v>609</v>
      </c>
      <c r="GR2295">
        <v>618</v>
      </c>
    </row>
    <row r="2296" spans="2:200" x14ac:dyDescent="0.55000000000000004">
      <c r="B2296" t="s">
        <v>573</v>
      </c>
      <c r="C2296">
        <v>35.148678429999997</v>
      </c>
      <c r="D2296">
        <v>-83.416966169999995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1</v>
      </c>
      <c r="BY2296">
        <v>1</v>
      </c>
      <c r="BZ2296">
        <v>1</v>
      </c>
      <c r="CA2296">
        <v>1</v>
      </c>
      <c r="CB2296">
        <v>1</v>
      </c>
      <c r="CC2296">
        <v>1</v>
      </c>
      <c r="CD2296">
        <v>1</v>
      </c>
      <c r="CE2296">
        <v>2</v>
      </c>
      <c r="CF2296">
        <v>2</v>
      </c>
      <c r="CG2296">
        <v>2</v>
      </c>
      <c r="CH2296">
        <v>2</v>
      </c>
      <c r="CI2296">
        <v>2</v>
      </c>
      <c r="CJ2296">
        <v>2</v>
      </c>
      <c r="CK2296">
        <v>2</v>
      </c>
      <c r="CL2296">
        <v>2</v>
      </c>
      <c r="CM2296">
        <v>2</v>
      </c>
      <c r="CN2296">
        <v>2</v>
      </c>
      <c r="CO2296">
        <v>2</v>
      </c>
      <c r="CP2296">
        <v>2</v>
      </c>
      <c r="CQ2296">
        <v>2</v>
      </c>
      <c r="CR2296">
        <v>2</v>
      </c>
      <c r="CS2296">
        <v>2</v>
      </c>
      <c r="CT2296">
        <v>2</v>
      </c>
      <c r="CU2296">
        <v>2</v>
      </c>
      <c r="CV2296">
        <v>2</v>
      </c>
      <c r="CW2296">
        <v>2</v>
      </c>
      <c r="CX2296">
        <v>2</v>
      </c>
      <c r="CY2296">
        <v>2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3</v>
      </c>
      <c r="DH2296">
        <v>3</v>
      </c>
      <c r="DI2296">
        <v>3</v>
      </c>
      <c r="DJ2296">
        <v>3</v>
      </c>
      <c r="DK2296">
        <v>3</v>
      </c>
      <c r="DL2296">
        <v>3</v>
      </c>
      <c r="DM2296">
        <v>3</v>
      </c>
      <c r="DN2296">
        <v>3</v>
      </c>
      <c r="DO2296">
        <v>3</v>
      </c>
      <c r="DP2296">
        <v>4</v>
      </c>
      <c r="DQ2296">
        <v>4</v>
      </c>
      <c r="DR2296">
        <v>5</v>
      </c>
      <c r="DS2296">
        <v>5</v>
      </c>
      <c r="DT2296">
        <v>5</v>
      </c>
      <c r="DU2296">
        <v>5</v>
      </c>
      <c r="DV2296">
        <v>7</v>
      </c>
      <c r="DW2296">
        <v>8</v>
      </c>
      <c r="DX2296">
        <v>9</v>
      </c>
      <c r="DY2296">
        <v>18</v>
      </c>
      <c r="DZ2296">
        <v>18</v>
      </c>
      <c r="EA2296">
        <v>18</v>
      </c>
      <c r="EB2296">
        <v>19</v>
      </c>
      <c r="EC2296">
        <v>47</v>
      </c>
      <c r="ED2296">
        <v>62</v>
      </c>
      <c r="EE2296">
        <v>70</v>
      </c>
      <c r="EF2296">
        <v>84</v>
      </c>
      <c r="EG2296">
        <v>89</v>
      </c>
      <c r="EH2296">
        <v>89</v>
      </c>
      <c r="EI2296">
        <v>98</v>
      </c>
      <c r="EJ2296">
        <v>119</v>
      </c>
      <c r="EK2296">
        <v>120</v>
      </c>
      <c r="EL2296">
        <v>121</v>
      </c>
      <c r="EM2296">
        <v>146</v>
      </c>
      <c r="EN2296">
        <v>146</v>
      </c>
      <c r="EO2296">
        <v>158</v>
      </c>
      <c r="EP2296">
        <v>159</v>
      </c>
      <c r="EQ2296">
        <v>178</v>
      </c>
      <c r="ER2296">
        <v>185</v>
      </c>
      <c r="ES2296">
        <v>217</v>
      </c>
      <c r="ET2296">
        <v>231</v>
      </c>
      <c r="EU2296">
        <v>237</v>
      </c>
      <c r="EV2296">
        <v>237</v>
      </c>
      <c r="EW2296">
        <v>237</v>
      </c>
      <c r="EX2296">
        <v>243</v>
      </c>
      <c r="EY2296">
        <v>247</v>
      </c>
      <c r="EZ2296">
        <v>252</v>
      </c>
      <c r="FA2296">
        <v>253</v>
      </c>
      <c r="FB2296">
        <v>256</v>
      </c>
      <c r="FC2296">
        <v>262</v>
      </c>
      <c r="FD2296">
        <v>262</v>
      </c>
      <c r="FE2296">
        <v>264</v>
      </c>
      <c r="FF2296">
        <v>266</v>
      </c>
      <c r="FG2296">
        <v>277</v>
      </c>
      <c r="FH2296">
        <v>280</v>
      </c>
      <c r="FI2296">
        <v>282</v>
      </c>
      <c r="FJ2296">
        <v>282</v>
      </c>
      <c r="FK2296">
        <v>289</v>
      </c>
      <c r="FL2296">
        <v>288</v>
      </c>
      <c r="FM2296">
        <v>288</v>
      </c>
      <c r="FN2296">
        <v>289</v>
      </c>
      <c r="FO2296">
        <v>291</v>
      </c>
      <c r="FP2296">
        <v>293</v>
      </c>
      <c r="FQ2296">
        <v>298</v>
      </c>
      <c r="FR2296">
        <v>315</v>
      </c>
      <c r="FS2296">
        <v>322</v>
      </c>
      <c r="FT2296">
        <v>322</v>
      </c>
      <c r="FU2296">
        <v>323</v>
      </c>
      <c r="FV2296">
        <v>328</v>
      </c>
      <c r="FW2296">
        <v>336</v>
      </c>
      <c r="FX2296">
        <v>340</v>
      </c>
      <c r="FY2296">
        <v>360</v>
      </c>
      <c r="FZ2296">
        <v>368</v>
      </c>
      <c r="GA2296">
        <v>379</v>
      </c>
      <c r="GB2296">
        <v>381</v>
      </c>
      <c r="GC2296">
        <v>382</v>
      </c>
      <c r="GD2296">
        <v>401</v>
      </c>
      <c r="GE2296">
        <v>407</v>
      </c>
      <c r="GF2296">
        <v>415</v>
      </c>
      <c r="GG2296">
        <v>424</v>
      </c>
      <c r="GH2296">
        <v>424</v>
      </c>
      <c r="GI2296">
        <v>424</v>
      </c>
      <c r="GJ2296">
        <v>429</v>
      </c>
      <c r="GK2296">
        <v>441</v>
      </c>
      <c r="GL2296">
        <v>445</v>
      </c>
      <c r="GM2296">
        <v>445</v>
      </c>
      <c r="GN2296">
        <v>445</v>
      </c>
      <c r="GO2296">
        <v>445</v>
      </c>
      <c r="GP2296">
        <v>446</v>
      </c>
      <c r="GQ2296">
        <v>460</v>
      </c>
      <c r="GR2296">
        <v>460</v>
      </c>
    </row>
    <row r="2297" spans="2:200" x14ac:dyDescent="0.55000000000000004">
      <c r="B2297" t="s">
        <v>573</v>
      </c>
      <c r="C2297">
        <v>35.854027219999999</v>
      </c>
      <c r="D2297">
        <v>-82.713464180000003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1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1</v>
      </c>
      <c r="DG2297">
        <v>1</v>
      </c>
      <c r="DH2297">
        <v>1</v>
      </c>
      <c r="DI2297">
        <v>1</v>
      </c>
      <c r="DJ2297">
        <v>1</v>
      </c>
      <c r="DK2297">
        <v>1</v>
      </c>
      <c r="DL2297">
        <v>1</v>
      </c>
      <c r="DM2297">
        <v>1</v>
      </c>
      <c r="DN2297">
        <v>1</v>
      </c>
      <c r="DO2297">
        <v>1</v>
      </c>
      <c r="DP2297">
        <v>1</v>
      </c>
      <c r="DQ2297">
        <v>2</v>
      </c>
      <c r="DR2297">
        <v>2</v>
      </c>
      <c r="DS2297">
        <v>2</v>
      </c>
      <c r="DT2297">
        <v>2</v>
      </c>
      <c r="DU2297">
        <v>2</v>
      </c>
      <c r="DV2297">
        <v>4</v>
      </c>
      <c r="DW2297">
        <v>4</v>
      </c>
      <c r="DX2297">
        <v>4</v>
      </c>
      <c r="DY2297">
        <v>4</v>
      </c>
      <c r="DZ2297">
        <v>4</v>
      </c>
      <c r="EA2297">
        <v>4</v>
      </c>
      <c r="EB2297">
        <v>4</v>
      </c>
      <c r="EC2297">
        <v>4</v>
      </c>
      <c r="ED2297">
        <v>4</v>
      </c>
      <c r="EE2297">
        <v>4</v>
      </c>
      <c r="EF2297">
        <v>4</v>
      </c>
      <c r="EG2297">
        <v>4</v>
      </c>
      <c r="EH2297">
        <v>4</v>
      </c>
      <c r="EI2297">
        <v>4</v>
      </c>
      <c r="EJ2297">
        <v>4</v>
      </c>
      <c r="EK2297">
        <v>4</v>
      </c>
      <c r="EL2297">
        <v>4</v>
      </c>
      <c r="EM2297">
        <v>4</v>
      </c>
      <c r="EN2297">
        <v>4</v>
      </c>
      <c r="EO2297">
        <v>4</v>
      </c>
      <c r="EP2297">
        <v>4</v>
      </c>
      <c r="EQ2297">
        <v>4</v>
      </c>
      <c r="ER2297">
        <v>5</v>
      </c>
      <c r="ES2297">
        <v>5</v>
      </c>
      <c r="ET2297">
        <v>5</v>
      </c>
      <c r="EU2297">
        <v>5</v>
      </c>
      <c r="EV2297">
        <v>5</v>
      </c>
      <c r="EW2297">
        <v>5</v>
      </c>
      <c r="EX2297">
        <v>5</v>
      </c>
      <c r="EY2297">
        <v>6</v>
      </c>
      <c r="EZ2297">
        <v>6</v>
      </c>
      <c r="FA2297">
        <v>6</v>
      </c>
      <c r="FB2297">
        <v>7</v>
      </c>
      <c r="FC2297">
        <v>8</v>
      </c>
      <c r="FD2297">
        <v>9</v>
      </c>
      <c r="FE2297">
        <v>9</v>
      </c>
      <c r="FF2297">
        <v>11</v>
      </c>
      <c r="FG2297">
        <v>12</v>
      </c>
      <c r="FH2297">
        <v>13</v>
      </c>
      <c r="FI2297">
        <v>12</v>
      </c>
      <c r="FJ2297">
        <v>14</v>
      </c>
      <c r="FK2297">
        <v>13</v>
      </c>
      <c r="FL2297">
        <v>14</v>
      </c>
      <c r="FM2297">
        <v>14</v>
      </c>
      <c r="FN2297">
        <v>16</v>
      </c>
      <c r="FO2297">
        <v>17</v>
      </c>
      <c r="FP2297">
        <v>17</v>
      </c>
      <c r="FQ2297">
        <v>17</v>
      </c>
      <c r="FR2297">
        <v>17</v>
      </c>
      <c r="FS2297">
        <v>17</v>
      </c>
      <c r="FT2297">
        <v>17</v>
      </c>
      <c r="FU2297">
        <v>17</v>
      </c>
      <c r="FV2297">
        <v>18</v>
      </c>
      <c r="FW2297">
        <v>18</v>
      </c>
      <c r="FX2297">
        <v>18</v>
      </c>
      <c r="FY2297">
        <v>19</v>
      </c>
      <c r="FZ2297">
        <v>20</v>
      </c>
      <c r="GA2297">
        <v>21</v>
      </c>
      <c r="GB2297">
        <v>22</v>
      </c>
      <c r="GC2297">
        <v>24</v>
      </c>
      <c r="GD2297">
        <v>24</v>
      </c>
      <c r="GE2297">
        <v>25</v>
      </c>
      <c r="GF2297">
        <v>27</v>
      </c>
      <c r="GG2297">
        <v>28</v>
      </c>
      <c r="GH2297">
        <v>28</v>
      </c>
      <c r="GI2297">
        <v>30</v>
      </c>
      <c r="GJ2297">
        <v>30</v>
      </c>
      <c r="GK2297">
        <v>32</v>
      </c>
      <c r="GL2297">
        <v>34</v>
      </c>
      <c r="GM2297">
        <v>36</v>
      </c>
      <c r="GN2297">
        <v>38</v>
      </c>
      <c r="GO2297">
        <v>38</v>
      </c>
      <c r="GP2297">
        <v>38</v>
      </c>
      <c r="GQ2297">
        <v>40</v>
      </c>
      <c r="GR2297">
        <v>41</v>
      </c>
    </row>
    <row r="2298" spans="2:200" x14ac:dyDescent="0.55000000000000004">
      <c r="B2298" t="s">
        <v>573</v>
      </c>
      <c r="C2298">
        <v>35.843267339999997</v>
      </c>
      <c r="D2298">
        <v>-77.108602509999997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4</v>
      </c>
      <c r="CD2298">
        <v>4</v>
      </c>
      <c r="CE2298">
        <v>4</v>
      </c>
      <c r="CF2298">
        <v>5</v>
      </c>
      <c r="CG2298">
        <v>5</v>
      </c>
      <c r="CH2298">
        <v>6</v>
      </c>
      <c r="CI2298">
        <v>6</v>
      </c>
      <c r="CJ2298">
        <v>7</v>
      </c>
      <c r="CK2298">
        <v>7</v>
      </c>
      <c r="CL2298">
        <v>7</v>
      </c>
      <c r="CM2298">
        <v>8</v>
      </c>
      <c r="CN2298">
        <v>8</v>
      </c>
      <c r="CO2298">
        <v>9</v>
      </c>
      <c r="CP2298">
        <v>9</v>
      </c>
      <c r="CQ2298">
        <v>11</v>
      </c>
      <c r="CR2298">
        <v>11</v>
      </c>
      <c r="CS2298">
        <v>12</v>
      </c>
      <c r="CT2298">
        <v>13</v>
      </c>
      <c r="CU2298">
        <v>16</v>
      </c>
      <c r="CV2298">
        <v>15</v>
      </c>
      <c r="CW2298">
        <v>15</v>
      </c>
      <c r="CX2298">
        <v>16</v>
      </c>
      <c r="CY2298">
        <v>16</v>
      </c>
      <c r="CZ2298">
        <v>16</v>
      </c>
      <c r="DA2298">
        <v>16</v>
      </c>
      <c r="DB2298">
        <v>18</v>
      </c>
      <c r="DC2298">
        <v>20</v>
      </c>
      <c r="DD2298">
        <v>21</v>
      </c>
      <c r="DE2298">
        <v>21</v>
      </c>
      <c r="DF2298">
        <v>25</v>
      </c>
      <c r="DG2298">
        <v>27</v>
      </c>
      <c r="DH2298">
        <v>28</v>
      </c>
      <c r="DI2298">
        <v>29</v>
      </c>
      <c r="DJ2298">
        <v>29</v>
      </c>
      <c r="DK2298">
        <v>31</v>
      </c>
      <c r="DL2298">
        <v>33</v>
      </c>
      <c r="DM2298">
        <v>33</v>
      </c>
      <c r="DN2298">
        <v>34</v>
      </c>
      <c r="DO2298">
        <v>34</v>
      </c>
      <c r="DP2298">
        <v>35</v>
      </c>
      <c r="DQ2298">
        <v>35</v>
      </c>
      <c r="DR2298">
        <v>36</v>
      </c>
      <c r="DS2298">
        <v>36</v>
      </c>
      <c r="DT2298">
        <v>39</v>
      </c>
      <c r="DU2298">
        <v>39</v>
      </c>
      <c r="DV2298">
        <v>48</v>
      </c>
      <c r="DW2298">
        <v>52</v>
      </c>
      <c r="DX2298">
        <v>52</v>
      </c>
      <c r="DY2298">
        <v>54</v>
      </c>
      <c r="DZ2298">
        <v>56</v>
      </c>
      <c r="EA2298">
        <v>61</v>
      </c>
      <c r="EB2298">
        <v>62</v>
      </c>
      <c r="EC2298">
        <v>65</v>
      </c>
      <c r="ED2298">
        <v>70</v>
      </c>
      <c r="EE2298">
        <v>72</v>
      </c>
      <c r="EF2298">
        <v>73</v>
      </c>
      <c r="EG2298">
        <v>73</v>
      </c>
      <c r="EH2298">
        <v>74</v>
      </c>
      <c r="EI2298">
        <v>74</v>
      </c>
      <c r="EJ2298">
        <v>74</v>
      </c>
      <c r="EK2298">
        <v>77</v>
      </c>
      <c r="EL2298">
        <v>77</v>
      </c>
      <c r="EM2298">
        <v>77</v>
      </c>
      <c r="EN2298">
        <v>77</v>
      </c>
      <c r="EO2298">
        <v>78</v>
      </c>
      <c r="EP2298">
        <v>82</v>
      </c>
      <c r="EQ2298">
        <v>88</v>
      </c>
      <c r="ER2298">
        <v>94</v>
      </c>
      <c r="ES2298">
        <v>96</v>
      </c>
      <c r="ET2298">
        <v>100</v>
      </c>
      <c r="EU2298">
        <v>101</v>
      </c>
      <c r="EV2298">
        <v>101</v>
      </c>
      <c r="EW2298">
        <v>103</v>
      </c>
      <c r="EX2298">
        <v>106</v>
      </c>
      <c r="EY2298">
        <v>111</v>
      </c>
      <c r="EZ2298">
        <v>112</v>
      </c>
      <c r="FA2298">
        <v>113</v>
      </c>
      <c r="FB2298">
        <v>117</v>
      </c>
      <c r="FC2298">
        <v>119</v>
      </c>
      <c r="FD2298">
        <v>121</v>
      </c>
      <c r="FE2298">
        <v>122</v>
      </c>
      <c r="FF2298">
        <v>123</v>
      </c>
      <c r="FG2298">
        <v>123</v>
      </c>
      <c r="FH2298">
        <v>128</v>
      </c>
      <c r="FI2298">
        <v>133</v>
      </c>
      <c r="FJ2298">
        <v>135</v>
      </c>
      <c r="FK2298">
        <v>137</v>
      </c>
      <c r="FL2298">
        <v>140</v>
      </c>
      <c r="FM2298">
        <v>141</v>
      </c>
      <c r="FN2298">
        <v>143</v>
      </c>
      <c r="FO2298">
        <v>145</v>
      </c>
      <c r="FP2298">
        <v>150</v>
      </c>
      <c r="FQ2298">
        <v>153</v>
      </c>
      <c r="FR2298">
        <v>157</v>
      </c>
      <c r="FS2298">
        <v>165</v>
      </c>
      <c r="FT2298">
        <v>165</v>
      </c>
      <c r="FU2298">
        <v>170</v>
      </c>
      <c r="FV2298">
        <v>171</v>
      </c>
      <c r="FW2298">
        <v>175</v>
      </c>
      <c r="FX2298">
        <v>176</v>
      </c>
      <c r="FY2298">
        <v>176</v>
      </c>
      <c r="FZ2298">
        <v>177</v>
      </c>
      <c r="GA2298">
        <v>180</v>
      </c>
      <c r="GB2298">
        <v>184</v>
      </c>
      <c r="GC2298">
        <v>186</v>
      </c>
      <c r="GD2298">
        <v>190</v>
      </c>
      <c r="GE2298">
        <v>192</v>
      </c>
      <c r="GF2298">
        <v>196</v>
      </c>
      <c r="GG2298">
        <v>199</v>
      </c>
      <c r="GH2298">
        <v>201</v>
      </c>
      <c r="GI2298">
        <v>207</v>
      </c>
      <c r="GJ2298">
        <v>211</v>
      </c>
      <c r="GK2298">
        <v>216</v>
      </c>
      <c r="GL2298">
        <v>217</v>
      </c>
      <c r="GM2298">
        <v>235</v>
      </c>
      <c r="GN2298">
        <v>236</v>
      </c>
      <c r="GO2298">
        <v>239</v>
      </c>
      <c r="GP2298">
        <v>239</v>
      </c>
      <c r="GQ2298">
        <v>244</v>
      </c>
      <c r="GR2298">
        <v>245</v>
      </c>
    </row>
    <row r="2299" spans="2:200" x14ac:dyDescent="0.55000000000000004">
      <c r="B2299" t="s">
        <v>573</v>
      </c>
      <c r="C2299">
        <v>35.24469268</v>
      </c>
      <c r="D2299">
        <v>-80.831767099999993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2</v>
      </c>
      <c r="BD2299">
        <v>1</v>
      </c>
      <c r="BE2299">
        <v>2</v>
      </c>
      <c r="BF2299">
        <v>4</v>
      </c>
      <c r="BG2299">
        <v>7</v>
      </c>
      <c r="BH2299">
        <v>11</v>
      </c>
      <c r="BI2299">
        <v>14</v>
      </c>
      <c r="BJ2299">
        <v>30</v>
      </c>
      <c r="BK2299">
        <v>43</v>
      </c>
      <c r="BL2299">
        <v>77</v>
      </c>
      <c r="BM2299">
        <v>77</v>
      </c>
      <c r="BN2299">
        <v>97</v>
      </c>
      <c r="BO2299">
        <v>142</v>
      </c>
      <c r="BP2299">
        <v>170</v>
      </c>
      <c r="BQ2299">
        <v>204</v>
      </c>
      <c r="BR2299">
        <v>259</v>
      </c>
      <c r="BS2299">
        <v>299</v>
      </c>
      <c r="BT2299">
        <v>336</v>
      </c>
      <c r="BU2299">
        <v>382</v>
      </c>
      <c r="BV2299">
        <v>420</v>
      </c>
      <c r="BW2299">
        <v>444</v>
      </c>
      <c r="BX2299">
        <v>533</v>
      </c>
      <c r="BY2299">
        <v>601</v>
      </c>
      <c r="BZ2299">
        <v>650</v>
      </c>
      <c r="CA2299">
        <v>664</v>
      </c>
      <c r="CB2299">
        <v>741</v>
      </c>
      <c r="CC2299">
        <v>810</v>
      </c>
      <c r="CD2299">
        <v>848</v>
      </c>
      <c r="CE2299">
        <v>861</v>
      </c>
      <c r="CF2299">
        <v>906</v>
      </c>
      <c r="CG2299">
        <v>935</v>
      </c>
      <c r="CH2299">
        <v>954</v>
      </c>
      <c r="CI2299">
        <v>970</v>
      </c>
      <c r="CJ2299">
        <v>993</v>
      </c>
      <c r="CK2299">
        <v>1015</v>
      </c>
      <c r="CL2299">
        <v>1098</v>
      </c>
      <c r="CM2299">
        <v>1136</v>
      </c>
      <c r="CN2299">
        <v>1153</v>
      </c>
      <c r="CO2299">
        <v>1183</v>
      </c>
      <c r="CP2299">
        <v>1231</v>
      </c>
      <c r="CQ2299">
        <v>1255</v>
      </c>
      <c r="CR2299">
        <v>1331</v>
      </c>
      <c r="CS2299">
        <v>1377</v>
      </c>
      <c r="CT2299">
        <v>1407</v>
      </c>
      <c r="CU2299">
        <v>1450</v>
      </c>
      <c r="CV2299">
        <v>1482</v>
      </c>
      <c r="CW2299">
        <v>1492</v>
      </c>
      <c r="CX2299">
        <v>1519</v>
      </c>
      <c r="CY2299">
        <v>1567</v>
      </c>
      <c r="CZ2299">
        <v>1627</v>
      </c>
      <c r="DA2299">
        <v>1651</v>
      </c>
      <c r="DB2299">
        <v>1699</v>
      </c>
      <c r="DC2299">
        <v>1724</v>
      </c>
      <c r="DD2299">
        <v>1734</v>
      </c>
      <c r="DE2299">
        <v>1787</v>
      </c>
      <c r="DF2299">
        <v>1870</v>
      </c>
      <c r="DG2299">
        <v>1922</v>
      </c>
      <c r="DH2299">
        <v>1989</v>
      </c>
      <c r="DI2299">
        <v>2043</v>
      </c>
      <c r="DJ2299">
        <v>2074</v>
      </c>
      <c r="DK2299">
        <v>2134</v>
      </c>
      <c r="DL2299">
        <v>2158</v>
      </c>
      <c r="DM2299">
        <v>2283</v>
      </c>
      <c r="DN2299">
        <v>2342</v>
      </c>
      <c r="DO2299">
        <v>2385</v>
      </c>
      <c r="DP2299">
        <v>2504</v>
      </c>
      <c r="DQ2299">
        <v>2591</v>
      </c>
      <c r="DR2299">
        <v>2652</v>
      </c>
      <c r="DS2299">
        <v>2652</v>
      </c>
      <c r="DT2299">
        <v>2780</v>
      </c>
      <c r="DU2299">
        <v>2780</v>
      </c>
      <c r="DV2299">
        <v>3001</v>
      </c>
      <c r="DW2299">
        <v>3142</v>
      </c>
      <c r="DX2299">
        <v>3231</v>
      </c>
      <c r="DY2299">
        <v>3380</v>
      </c>
      <c r="DZ2299">
        <v>3403</v>
      </c>
      <c r="EA2299">
        <v>3478</v>
      </c>
      <c r="EB2299">
        <v>3605</v>
      </c>
      <c r="EC2299">
        <v>3837</v>
      </c>
      <c r="ED2299">
        <v>4028</v>
      </c>
      <c r="EE2299">
        <v>4250</v>
      </c>
      <c r="EF2299">
        <v>4412</v>
      </c>
      <c r="EG2299">
        <v>4519</v>
      </c>
      <c r="EH2299">
        <v>4670</v>
      </c>
      <c r="EI2299">
        <v>4842</v>
      </c>
      <c r="EJ2299">
        <v>5057</v>
      </c>
      <c r="EK2299">
        <v>5358</v>
      </c>
      <c r="EL2299">
        <v>5509</v>
      </c>
      <c r="EM2299">
        <v>5682</v>
      </c>
      <c r="EN2299">
        <v>5682</v>
      </c>
      <c r="EO2299">
        <v>5861</v>
      </c>
      <c r="EP2299">
        <v>6155</v>
      </c>
      <c r="EQ2299">
        <v>6538</v>
      </c>
      <c r="ER2299">
        <v>6862</v>
      </c>
      <c r="ES2299">
        <v>7131</v>
      </c>
      <c r="ET2299">
        <v>7321</v>
      </c>
      <c r="EU2299">
        <v>7468</v>
      </c>
      <c r="EV2299">
        <v>7563</v>
      </c>
      <c r="EW2299">
        <v>7804</v>
      </c>
      <c r="EX2299">
        <v>8166</v>
      </c>
      <c r="EY2299">
        <v>8511</v>
      </c>
      <c r="EZ2299">
        <v>8752</v>
      </c>
      <c r="FA2299">
        <v>8956</v>
      </c>
      <c r="FB2299">
        <v>9086</v>
      </c>
      <c r="FC2299">
        <v>9333</v>
      </c>
      <c r="FD2299">
        <v>9614</v>
      </c>
      <c r="FE2299">
        <v>9944</v>
      </c>
      <c r="FF2299">
        <v>10287</v>
      </c>
      <c r="FG2299">
        <v>10592</v>
      </c>
      <c r="FH2299">
        <v>10863</v>
      </c>
      <c r="FI2299">
        <v>11170</v>
      </c>
      <c r="FJ2299">
        <v>11534</v>
      </c>
      <c r="FK2299">
        <v>11803</v>
      </c>
      <c r="FL2299">
        <v>12233</v>
      </c>
      <c r="FM2299">
        <v>12576</v>
      </c>
      <c r="FN2299">
        <v>12806</v>
      </c>
      <c r="FO2299">
        <v>13111</v>
      </c>
      <c r="FP2299">
        <v>13317</v>
      </c>
      <c r="FQ2299">
        <v>13489</v>
      </c>
      <c r="FR2299">
        <v>13757</v>
      </c>
      <c r="FS2299">
        <v>14157</v>
      </c>
      <c r="FT2299">
        <v>14607</v>
      </c>
      <c r="FU2299">
        <v>15024</v>
      </c>
      <c r="FV2299">
        <v>15319</v>
      </c>
      <c r="FW2299">
        <v>15680</v>
      </c>
      <c r="FX2299">
        <v>15950</v>
      </c>
      <c r="FY2299">
        <v>16360</v>
      </c>
      <c r="FZ2299">
        <v>16657</v>
      </c>
      <c r="GA2299">
        <v>17047</v>
      </c>
      <c r="GB2299">
        <v>17379</v>
      </c>
      <c r="GC2299">
        <v>17571</v>
      </c>
      <c r="GD2299">
        <v>17800</v>
      </c>
      <c r="GE2299">
        <v>18079</v>
      </c>
      <c r="GF2299">
        <v>18403</v>
      </c>
      <c r="GG2299">
        <v>18703</v>
      </c>
      <c r="GH2299">
        <v>19041</v>
      </c>
      <c r="GI2299">
        <v>19268</v>
      </c>
      <c r="GJ2299">
        <v>19480</v>
      </c>
      <c r="GK2299">
        <v>19707</v>
      </c>
      <c r="GL2299">
        <v>19924</v>
      </c>
      <c r="GM2299">
        <v>20261</v>
      </c>
      <c r="GN2299">
        <v>20502</v>
      </c>
      <c r="GO2299">
        <v>20679</v>
      </c>
      <c r="GP2299">
        <v>20864</v>
      </c>
      <c r="GQ2299">
        <v>21054</v>
      </c>
      <c r="GR2299">
        <v>21316</v>
      </c>
    </row>
    <row r="2300" spans="2:200" x14ac:dyDescent="0.55000000000000004">
      <c r="B2300" t="s">
        <v>573</v>
      </c>
      <c r="C2300">
        <v>36.01059309</v>
      </c>
      <c r="D2300">
        <v>-82.158244199999999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1</v>
      </c>
      <c r="BR2300">
        <v>1</v>
      </c>
      <c r="BS2300">
        <v>1</v>
      </c>
      <c r="BT2300">
        <v>1</v>
      </c>
      <c r="BU2300">
        <v>1</v>
      </c>
      <c r="BV2300">
        <v>1</v>
      </c>
      <c r="BW2300">
        <v>1</v>
      </c>
      <c r="BX2300">
        <v>1</v>
      </c>
      <c r="BY2300">
        <v>1</v>
      </c>
      <c r="BZ2300">
        <v>2</v>
      </c>
      <c r="CA2300">
        <v>2</v>
      </c>
      <c r="CB2300">
        <v>2</v>
      </c>
      <c r="CC2300">
        <v>3</v>
      </c>
      <c r="CD2300">
        <v>3</v>
      </c>
      <c r="CE2300">
        <v>3</v>
      </c>
      <c r="CF2300">
        <v>3</v>
      </c>
      <c r="CG2300">
        <v>4</v>
      </c>
      <c r="CH2300">
        <v>4</v>
      </c>
      <c r="CI2300">
        <v>4</v>
      </c>
      <c r="CJ2300">
        <v>4</v>
      </c>
      <c r="CK2300">
        <v>4</v>
      </c>
      <c r="CL2300">
        <v>4</v>
      </c>
      <c r="CM2300">
        <v>5</v>
      </c>
      <c r="CN2300">
        <v>5</v>
      </c>
      <c r="CO2300">
        <v>5</v>
      </c>
      <c r="CP2300">
        <v>5</v>
      </c>
      <c r="CQ2300">
        <v>7</v>
      </c>
      <c r="CR2300">
        <v>7</v>
      </c>
      <c r="CS2300">
        <v>5</v>
      </c>
      <c r="CT2300">
        <v>5</v>
      </c>
      <c r="CU2300">
        <v>5</v>
      </c>
      <c r="CV2300">
        <v>5</v>
      </c>
      <c r="CW2300">
        <v>5</v>
      </c>
      <c r="CX2300">
        <v>5</v>
      </c>
      <c r="CY2300">
        <v>5</v>
      </c>
      <c r="CZ2300">
        <v>5</v>
      </c>
      <c r="DA2300">
        <v>5</v>
      </c>
      <c r="DB2300">
        <v>5</v>
      </c>
      <c r="DC2300">
        <v>5</v>
      </c>
      <c r="DD2300">
        <v>5</v>
      </c>
      <c r="DE2300">
        <v>5</v>
      </c>
      <c r="DF2300">
        <v>5</v>
      </c>
      <c r="DG2300">
        <v>5</v>
      </c>
      <c r="DH2300">
        <v>5</v>
      </c>
      <c r="DI2300">
        <v>5</v>
      </c>
      <c r="DJ2300">
        <v>5</v>
      </c>
      <c r="DK2300">
        <v>5</v>
      </c>
      <c r="DL2300">
        <v>5</v>
      </c>
      <c r="DM2300">
        <v>5</v>
      </c>
      <c r="DN2300">
        <v>5</v>
      </c>
      <c r="DO2300">
        <v>5</v>
      </c>
      <c r="DP2300">
        <v>8</v>
      </c>
      <c r="DQ2300">
        <v>8</v>
      </c>
      <c r="DR2300">
        <v>8</v>
      </c>
      <c r="DS2300">
        <v>8</v>
      </c>
      <c r="DT2300">
        <v>8</v>
      </c>
      <c r="DU2300">
        <v>8</v>
      </c>
      <c r="DV2300">
        <v>9</v>
      </c>
      <c r="DW2300">
        <v>9</v>
      </c>
      <c r="DX2300">
        <v>9</v>
      </c>
      <c r="DY2300">
        <v>9</v>
      </c>
      <c r="DZ2300">
        <v>9</v>
      </c>
      <c r="EA2300">
        <v>9</v>
      </c>
      <c r="EB2300">
        <v>9</v>
      </c>
      <c r="EC2300">
        <v>12</v>
      </c>
      <c r="ED2300">
        <v>12</v>
      </c>
      <c r="EE2300">
        <v>14</v>
      </c>
      <c r="EF2300">
        <v>14</v>
      </c>
      <c r="EG2300">
        <v>15</v>
      </c>
      <c r="EH2300">
        <v>15</v>
      </c>
      <c r="EI2300">
        <v>16</v>
      </c>
      <c r="EJ2300">
        <v>17</v>
      </c>
      <c r="EK2300">
        <v>17</v>
      </c>
      <c r="EL2300">
        <v>17</v>
      </c>
      <c r="EM2300">
        <v>17</v>
      </c>
      <c r="EN2300">
        <v>17</v>
      </c>
      <c r="EO2300">
        <v>17</v>
      </c>
      <c r="EP2300">
        <v>17</v>
      </c>
      <c r="EQ2300">
        <v>17</v>
      </c>
      <c r="ER2300">
        <v>17</v>
      </c>
      <c r="ES2300">
        <v>17</v>
      </c>
      <c r="ET2300">
        <v>17</v>
      </c>
      <c r="EU2300">
        <v>18</v>
      </c>
      <c r="EV2300">
        <v>19</v>
      </c>
      <c r="EW2300">
        <v>23</v>
      </c>
      <c r="EX2300">
        <v>24</v>
      </c>
      <c r="EY2300">
        <v>25</v>
      </c>
      <c r="EZ2300">
        <v>25</v>
      </c>
      <c r="FA2300">
        <v>26</v>
      </c>
      <c r="FB2300">
        <v>26</v>
      </c>
      <c r="FC2300">
        <v>26</v>
      </c>
      <c r="FD2300">
        <v>26</v>
      </c>
      <c r="FE2300">
        <v>27</v>
      </c>
      <c r="FF2300">
        <v>27</v>
      </c>
      <c r="FG2300">
        <v>29</v>
      </c>
      <c r="FH2300">
        <v>30</v>
      </c>
      <c r="FI2300">
        <v>32</v>
      </c>
      <c r="FJ2300">
        <v>33</v>
      </c>
      <c r="FK2300">
        <v>34</v>
      </c>
      <c r="FL2300">
        <v>40</v>
      </c>
      <c r="FM2300">
        <v>43</v>
      </c>
      <c r="FN2300">
        <v>44</v>
      </c>
      <c r="FO2300">
        <v>52</v>
      </c>
      <c r="FP2300">
        <v>59</v>
      </c>
      <c r="FQ2300">
        <v>59</v>
      </c>
      <c r="FR2300">
        <v>59</v>
      </c>
      <c r="FS2300">
        <v>59</v>
      </c>
      <c r="FT2300">
        <v>59</v>
      </c>
      <c r="FU2300">
        <v>59</v>
      </c>
      <c r="FV2300">
        <v>59</v>
      </c>
      <c r="FW2300">
        <v>59</v>
      </c>
      <c r="FX2300">
        <v>59</v>
      </c>
      <c r="FY2300">
        <v>59</v>
      </c>
      <c r="FZ2300">
        <v>59</v>
      </c>
      <c r="GA2300">
        <v>60</v>
      </c>
      <c r="GB2300">
        <v>60</v>
      </c>
      <c r="GC2300">
        <v>60</v>
      </c>
      <c r="GD2300">
        <v>60</v>
      </c>
      <c r="GE2300">
        <v>90</v>
      </c>
      <c r="GF2300">
        <v>90</v>
      </c>
      <c r="GG2300">
        <v>97</v>
      </c>
      <c r="GH2300">
        <v>97</v>
      </c>
      <c r="GI2300">
        <v>97</v>
      </c>
      <c r="GJ2300">
        <v>103</v>
      </c>
      <c r="GK2300">
        <v>106</v>
      </c>
      <c r="GL2300">
        <v>108</v>
      </c>
      <c r="GM2300">
        <v>108</v>
      </c>
      <c r="GN2300">
        <v>108</v>
      </c>
      <c r="GO2300">
        <v>108</v>
      </c>
      <c r="GP2300">
        <v>108</v>
      </c>
      <c r="GQ2300">
        <v>116</v>
      </c>
      <c r="GR2300">
        <v>116</v>
      </c>
    </row>
    <row r="2301" spans="2:200" x14ac:dyDescent="0.55000000000000004">
      <c r="B2301" t="s">
        <v>573</v>
      </c>
      <c r="C2301">
        <v>35.331551439999998</v>
      </c>
      <c r="D2301">
        <v>-79.904166570000001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1</v>
      </c>
      <c r="BM2301">
        <v>1</v>
      </c>
      <c r="BN2301">
        <v>1</v>
      </c>
      <c r="BO2301">
        <v>1</v>
      </c>
      <c r="BP2301">
        <v>1</v>
      </c>
      <c r="BQ2301">
        <v>3</v>
      </c>
      <c r="BR2301">
        <v>3</v>
      </c>
      <c r="BS2301">
        <v>3</v>
      </c>
      <c r="BT2301">
        <v>3</v>
      </c>
      <c r="BU2301">
        <v>3</v>
      </c>
      <c r="BV2301">
        <v>5</v>
      </c>
      <c r="BW2301">
        <v>5</v>
      </c>
      <c r="BX2301">
        <v>6</v>
      </c>
      <c r="BY2301">
        <v>8</v>
      </c>
      <c r="BZ2301">
        <v>10</v>
      </c>
      <c r="CA2301">
        <v>10</v>
      </c>
      <c r="CB2301">
        <v>10</v>
      </c>
      <c r="CC2301">
        <v>11</v>
      </c>
      <c r="CD2301">
        <v>13</v>
      </c>
      <c r="CE2301">
        <v>13</v>
      </c>
      <c r="CF2301">
        <v>13</v>
      </c>
      <c r="CG2301">
        <v>13</v>
      </c>
      <c r="CH2301">
        <v>13</v>
      </c>
      <c r="CI2301">
        <v>13</v>
      </c>
      <c r="CJ2301">
        <v>15</v>
      </c>
      <c r="CK2301">
        <v>16</v>
      </c>
      <c r="CL2301">
        <v>17</v>
      </c>
      <c r="CM2301">
        <v>17</v>
      </c>
      <c r="CN2301">
        <v>17</v>
      </c>
      <c r="CO2301">
        <v>18</v>
      </c>
      <c r="CP2301">
        <v>18</v>
      </c>
      <c r="CQ2301">
        <v>18</v>
      </c>
      <c r="CR2301">
        <v>18</v>
      </c>
      <c r="CS2301">
        <v>19</v>
      </c>
      <c r="CT2301">
        <v>21</v>
      </c>
      <c r="CU2301">
        <v>21</v>
      </c>
      <c r="CV2301">
        <v>21</v>
      </c>
      <c r="CW2301">
        <v>32</v>
      </c>
      <c r="CX2301">
        <v>32</v>
      </c>
      <c r="CY2301">
        <v>37</v>
      </c>
      <c r="CZ2301">
        <v>38</v>
      </c>
      <c r="DA2301">
        <v>38</v>
      </c>
      <c r="DB2301">
        <v>38</v>
      </c>
      <c r="DC2301">
        <v>38</v>
      </c>
      <c r="DD2301">
        <v>38</v>
      </c>
      <c r="DE2301">
        <v>38</v>
      </c>
      <c r="DF2301">
        <v>41</v>
      </c>
      <c r="DG2301">
        <v>43</v>
      </c>
      <c r="DH2301">
        <v>43</v>
      </c>
      <c r="DI2301">
        <v>43</v>
      </c>
      <c r="DJ2301">
        <v>45</v>
      </c>
      <c r="DK2301">
        <v>46</v>
      </c>
      <c r="DL2301">
        <v>46</v>
      </c>
      <c r="DM2301">
        <v>46</v>
      </c>
      <c r="DN2301">
        <v>47</v>
      </c>
      <c r="DO2301">
        <v>48</v>
      </c>
      <c r="DP2301">
        <v>56</v>
      </c>
      <c r="DQ2301">
        <v>56</v>
      </c>
      <c r="DR2301">
        <v>57</v>
      </c>
      <c r="DS2301">
        <v>57</v>
      </c>
      <c r="DT2301">
        <v>68</v>
      </c>
      <c r="DU2301">
        <v>68</v>
      </c>
      <c r="DV2301">
        <v>78</v>
      </c>
      <c r="DW2301">
        <v>84</v>
      </c>
      <c r="DX2301">
        <v>84</v>
      </c>
      <c r="DY2301">
        <v>86</v>
      </c>
      <c r="DZ2301">
        <v>98</v>
      </c>
      <c r="EA2301">
        <v>98</v>
      </c>
      <c r="EB2301">
        <v>104</v>
      </c>
      <c r="EC2301">
        <v>113</v>
      </c>
      <c r="ED2301">
        <v>123</v>
      </c>
      <c r="EE2301">
        <v>128</v>
      </c>
      <c r="EF2301">
        <v>128</v>
      </c>
      <c r="EG2301">
        <v>132</v>
      </c>
      <c r="EH2301">
        <v>162</v>
      </c>
      <c r="EI2301">
        <v>162</v>
      </c>
      <c r="EJ2301">
        <v>162</v>
      </c>
      <c r="EK2301">
        <v>162</v>
      </c>
      <c r="EL2301">
        <v>162</v>
      </c>
      <c r="EM2301">
        <v>165</v>
      </c>
      <c r="EN2301">
        <v>165</v>
      </c>
      <c r="EO2301">
        <v>170</v>
      </c>
      <c r="EP2301">
        <v>205</v>
      </c>
      <c r="EQ2301">
        <v>205</v>
      </c>
      <c r="ER2301">
        <v>205</v>
      </c>
      <c r="ES2301">
        <v>205</v>
      </c>
      <c r="ET2301">
        <v>210</v>
      </c>
      <c r="EU2301">
        <v>211</v>
      </c>
      <c r="EV2301">
        <v>218</v>
      </c>
      <c r="EW2301">
        <v>229</v>
      </c>
      <c r="EX2301">
        <v>234</v>
      </c>
      <c r="EY2301">
        <v>245</v>
      </c>
      <c r="EZ2301">
        <v>246</v>
      </c>
      <c r="FA2301">
        <v>252</v>
      </c>
      <c r="FB2301">
        <v>253</v>
      </c>
      <c r="FC2301">
        <v>283</v>
      </c>
      <c r="FD2301">
        <v>283</v>
      </c>
      <c r="FE2301">
        <v>298</v>
      </c>
      <c r="FF2301">
        <v>298</v>
      </c>
      <c r="FG2301">
        <v>298</v>
      </c>
      <c r="FH2301">
        <v>305</v>
      </c>
      <c r="FI2301">
        <v>309</v>
      </c>
      <c r="FJ2301">
        <v>317</v>
      </c>
      <c r="FK2301">
        <v>321</v>
      </c>
      <c r="FL2301">
        <v>334</v>
      </c>
      <c r="FM2301">
        <v>337</v>
      </c>
      <c r="FN2301">
        <v>343</v>
      </c>
      <c r="FO2301">
        <v>393</v>
      </c>
      <c r="FP2301">
        <v>393</v>
      </c>
      <c r="FQ2301">
        <v>393</v>
      </c>
      <c r="FR2301">
        <v>393</v>
      </c>
      <c r="FS2301">
        <v>393</v>
      </c>
      <c r="FT2301">
        <v>393</v>
      </c>
      <c r="FU2301">
        <v>399</v>
      </c>
      <c r="FV2301">
        <v>402</v>
      </c>
      <c r="FW2301">
        <v>459</v>
      </c>
      <c r="FX2301">
        <v>459</v>
      </c>
      <c r="FY2301">
        <v>459</v>
      </c>
      <c r="FZ2301">
        <v>459</v>
      </c>
      <c r="GA2301">
        <v>459</v>
      </c>
      <c r="GB2301">
        <v>459</v>
      </c>
      <c r="GC2301">
        <v>472</v>
      </c>
      <c r="GD2301">
        <v>472</v>
      </c>
      <c r="GE2301">
        <v>514</v>
      </c>
      <c r="GF2301">
        <v>514</v>
      </c>
      <c r="GG2301">
        <v>543</v>
      </c>
      <c r="GH2301">
        <v>543</v>
      </c>
      <c r="GI2301">
        <v>543</v>
      </c>
      <c r="GJ2301">
        <v>543</v>
      </c>
      <c r="GK2301">
        <v>552</v>
      </c>
      <c r="GL2301">
        <v>561</v>
      </c>
      <c r="GM2301">
        <v>563</v>
      </c>
      <c r="GN2301">
        <v>569</v>
      </c>
      <c r="GO2301">
        <v>585</v>
      </c>
      <c r="GP2301">
        <v>587</v>
      </c>
      <c r="GQ2301">
        <v>644</v>
      </c>
      <c r="GR2301">
        <v>644</v>
      </c>
    </row>
    <row r="2302" spans="2:200" x14ac:dyDescent="0.55000000000000004">
      <c r="B2302" t="s">
        <v>573</v>
      </c>
      <c r="C2302">
        <v>35.308852569999999</v>
      </c>
      <c r="D2302">
        <v>-79.484741779999993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1</v>
      </c>
      <c r="BJ2302">
        <v>2</v>
      </c>
      <c r="BK2302">
        <v>2</v>
      </c>
      <c r="BL2302">
        <v>2</v>
      </c>
      <c r="BM2302">
        <v>2</v>
      </c>
      <c r="BN2302">
        <v>2</v>
      </c>
      <c r="BO2302">
        <v>2</v>
      </c>
      <c r="BP2302">
        <v>2</v>
      </c>
      <c r="BQ2302">
        <v>3</v>
      </c>
      <c r="BR2302">
        <v>3</v>
      </c>
      <c r="BS2302">
        <v>5</v>
      </c>
      <c r="BT2302">
        <v>7</v>
      </c>
      <c r="BU2302">
        <v>8</v>
      </c>
      <c r="BV2302">
        <v>8</v>
      </c>
      <c r="BW2302">
        <v>8</v>
      </c>
      <c r="BX2302">
        <v>11</v>
      </c>
      <c r="BY2302">
        <v>11</v>
      </c>
      <c r="BZ2302">
        <v>12</v>
      </c>
      <c r="CA2302">
        <v>14</v>
      </c>
      <c r="CB2302">
        <v>14</v>
      </c>
      <c r="CC2302">
        <v>20</v>
      </c>
      <c r="CD2302">
        <v>37</v>
      </c>
      <c r="CE2302">
        <v>57</v>
      </c>
      <c r="CF2302">
        <v>74</v>
      </c>
      <c r="CG2302">
        <v>84</v>
      </c>
      <c r="CH2302">
        <v>84</v>
      </c>
      <c r="CI2302">
        <v>84</v>
      </c>
      <c r="CJ2302">
        <v>84</v>
      </c>
      <c r="CK2302">
        <v>88</v>
      </c>
      <c r="CL2302">
        <v>89</v>
      </c>
      <c r="CM2302">
        <v>89</v>
      </c>
      <c r="CN2302">
        <v>93</v>
      </c>
      <c r="CO2302">
        <v>93</v>
      </c>
      <c r="CP2302">
        <v>93</v>
      </c>
      <c r="CQ2302">
        <v>95</v>
      </c>
      <c r="CR2302">
        <v>99</v>
      </c>
      <c r="CS2302">
        <v>104</v>
      </c>
      <c r="CT2302">
        <v>104</v>
      </c>
      <c r="CU2302">
        <v>108</v>
      </c>
      <c r="CV2302">
        <v>108</v>
      </c>
      <c r="CW2302">
        <v>116</v>
      </c>
      <c r="CX2302">
        <v>116</v>
      </c>
      <c r="CY2302">
        <v>125</v>
      </c>
      <c r="CZ2302">
        <v>125</v>
      </c>
      <c r="DA2302">
        <v>125</v>
      </c>
      <c r="DB2302">
        <v>125</v>
      </c>
      <c r="DC2302">
        <v>125</v>
      </c>
      <c r="DD2302">
        <v>140</v>
      </c>
      <c r="DE2302">
        <v>147</v>
      </c>
      <c r="DF2302">
        <v>148</v>
      </c>
      <c r="DG2302">
        <v>148</v>
      </c>
      <c r="DH2302">
        <v>148</v>
      </c>
      <c r="DI2302">
        <v>148</v>
      </c>
      <c r="DJ2302">
        <v>151</v>
      </c>
      <c r="DK2302">
        <v>156</v>
      </c>
      <c r="DL2302">
        <v>156</v>
      </c>
      <c r="DM2302">
        <v>162</v>
      </c>
      <c r="DN2302">
        <v>164</v>
      </c>
      <c r="DO2302">
        <v>164</v>
      </c>
      <c r="DP2302">
        <v>164</v>
      </c>
      <c r="DQ2302">
        <v>164</v>
      </c>
      <c r="DR2302">
        <v>167</v>
      </c>
      <c r="DS2302">
        <v>167</v>
      </c>
      <c r="DT2302">
        <v>173</v>
      </c>
      <c r="DU2302">
        <v>183</v>
      </c>
      <c r="DV2302">
        <v>198</v>
      </c>
      <c r="DW2302">
        <v>198</v>
      </c>
      <c r="DX2302">
        <v>198</v>
      </c>
      <c r="DY2302">
        <v>198</v>
      </c>
      <c r="DZ2302">
        <v>198</v>
      </c>
      <c r="EA2302">
        <v>213</v>
      </c>
      <c r="EB2302">
        <v>220</v>
      </c>
      <c r="EC2302">
        <v>220</v>
      </c>
      <c r="ED2302">
        <v>220</v>
      </c>
      <c r="EE2302">
        <v>224</v>
      </c>
      <c r="EF2302">
        <v>224</v>
      </c>
      <c r="EG2302">
        <v>224</v>
      </c>
      <c r="EH2302">
        <v>235</v>
      </c>
      <c r="EI2302">
        <v>241</v>
      </c>
      <c r="EJ2302">
        <v>248</v>
      </c>
      <c r="EK2302">
        <v>253</v>
      </c>
      <c r="EL2302">
        <v>259</v>
      </c>
      <c r="EM2302">
        <v>259</v>
      </c>
      <c r="EN2302">
        <v>266</v>
      </c>
      <c r="EO2302">
        <v>266</v>
      </c>
      <c r="EP2302">
        <v>288</v>
      </c>
      <c r="EQ2302">
        <v>288</v>
      </c>
      <c r="ER2302">
        <v>298</v>
      </c>
      <c r="ES2302">
        <v>317</v>
      </c>
      <c r="ET2302">
        <v>318</v>
      </c>
      <c r="EU2302">
        <v>319</v>
      </c>
      <c r="EV2302">
        <v>320</v>
      </c>
      <c r="EW2302">
        <v>335</v>
      </c>
      <c r="EX2302">
        <v>337</v>
      </c>
      <c r="EY2302">
        <v>355</v>
      </c>
      <c r="EZ2302">
        <v>370</v>
      </c>
      <c r="FA2302">
        <v>371</v>
      </c>
      <c r="FB2302">
        <v>377</v>
      </c>
      <c r="FC2302">
        <v>407</v>
      </c>
      <c r="FD2302">
        <v>407</v>
      </c>
      <c r="FE2302">
        <v>418</v>
      </c>
      <c r="FF2302">
        <v>421</v>
      </c>
      <c r="FG2302">
        <v>439</v>
      </c>
      <c r="FH2302">
        <v>450</v>
      </c>
      <c r="FI2302">
        <v>458</v>
      </c>
      <c r="FJ2302">
        <v>484</v>
      </c>
      <c r="FK2302">
        <v>500</v>
      </c>
      <c r="FL2302">
        <v>506</v>
      </c>
      <c r="FM2302">
        <v>522</v>
      </c>
      <c r="FN2302">
        <v>530</v>
      </c>
      <c r="FO2302">
        <v>533</v>
      </c>
      <c r="FP2302">
        <v>543</v>
      </c>
      <c r="FQ2302">
        <v>554</v>
      </c>
      <c r="FR2302">
        <v>594</v>
      </c>
      <c r="FS2302">
        <v>613</v>
      </c>
      <c r="FT2302">
        <v>618</v>
      </c>
      <c r="FU2302">
        <v>635</v>
      </c>
      <c r="FV2302">
        <v>640</v>
      </c>
      <c r="FW2302">
        <v>646</v>
      </c>
      <c r="FX2302">
        <v>653</v>
      </c>
      <c r="FY2302">
        <v>688</v>
      </c>
      <c r="FZ2302">
        <v>688</v>
      </c>
      <c r="GA2302">
        <v>701</v>
      </c>
      <c r="GB2302">
        <v>708</v>
      </c>
      <c r="GC2302">
        <v>716</v>
      </c>
      <c r="GD2302">
        <v>720</v>
      </c>
      <c r="GE2302">
        <v>755</v>
      </c>
      <c r="GF2302">
        <v>755</v>
      </c>
      <c r="GG2302">
        <v>771</v>
      </c>
      <c r="GH2302">
        <v>795</v>
      </c>
      <c r="GI2302">
        <v>805</v>
      </c>
      <c r="GJ2302">
        <v>819</v>
      </c>
      <c r="GK2302">
        <v>841</v>
      </c>
      <c r="GL2302">
        <v>851</v>
      </c>
      <c r="GM2302">
        <v>858</v>
      </c>
      <c r="GN2302">
        <v>872</v>
      </c>
      <c r="GO2302">
        <v>888</v>
      </c>
      <c r="GP2302">
        <v>890</v>
      </c>
      <c r="GQ2302">
        <v>909</v>
      </c>
      <c r="GR2302">
        <v>933</v>
      </c>
    </row>
    <row r="2303" spans="2:200" x14ac:dyDescent="0.55000000000000004">
      <c r="B2303" t="s">
        <v>573</v>
      </c>
      <c r="C2303">
        <v>35.965756339999999</v>
      </c>
      <c r="D2303">
        <v>-77.984225080000002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1</v>
      </c>
      <c r="BN2303">
        <v>1</v>
      </c>
      <c r="BO2303">
        <v>4</v>
      </c>
      <c r="BP2303">
        <v>4</v>
      </c>
      <c r="BQ2303">
        <v>4</v>
      </c>
      <c r="BR2303">
        <v>4</v>
      </c>
      <c r="BS2303">
        <v>4</v>
      </c>
      <c r="BT2303">
        <v>4</v>
      </c>
      <c r="BU2303">
        <v>4</v>
      </c>
      <c r="BV2303">
        <v>9</v>
      </c>
      <c r="BW2303">
        <v>11</v>
      </c>
      <c r="BX2303">
        <v>11</v>
      </c>
      <c r="BY2303">
        <v>16</v>
      </c>
      <c r="BZ2303">
        <v>18</v>
      </c>
      <c r="CA2303">
        <v>21</v>
      </c>
      <c r="CB2303">
        <v>21</v>
      </c>
      <c r="CC2303">
        <v>24</v>
      </c>
      <c r="CD2303">
        <v>25</v>
      </c>
      <c r="CE2303">
        <v>27</v>
      </c>
      <c r="CF2303">
        <v>29</v>
      </c>
      <c r="CG2303">
        <v>32</v>
      </c>
      <c r="CH2303">
        <v>33</v>
      </c>
      <c r="CI2303">
        <v>36</v>
      </c>
      <c r="CJ2303">
        <v>39</v>
      </c>
      <c r="CK2303">
        <v>42</v>
      </c>
      <c r="CL2303">
        <v>45</v>
      </c>
      <c r="CM2303">
        <v>52</v>
      </c>
      <c r="CN2303">
        <v>53</v>
      </c>
      <c r="CO2303">
        <v>61</v>
      </c>
      <c r="CP2303">
        <v>61</v>
      </c>
      <c r="CQ2303">
        <v>67</v>
      </c>
      <c r="CR2303">
        <v>74</v>
      </c>
      <c r="CS2303">
        <v>74</v>
      </c>
      <c r="CT2303">
        <v>74</v>
      </c>
      <c r="CU2303">
        <v>80</v>
      </c>
      <c r="CV2303">
        <v>88</v>
      </c>
      <c r="CW2303">
        <v>85</v>
      </c>
      <c r="CX2303">
        <v>84</v>
      </c>
      <c r="CY2303">
        <v>88</v>
      </c>
      <c r="CZ2303">
        <v>92</v>
      </c>
      <c r="DA2303">
        <v>97</v>
      </c>
      <c r="DB2303">
        <v>99</v>
      </c>
      <c r="DC2303">
        <v>99</v>
      </c>
      <c r="DD2303">
        <v>100</v>
      </c>
      <c r="DE2303">
        <v>103</v>
      </c>
      <c r="DF2303">
        <v>106</v>
      </c>
      <c r="DG2303">
        <v>107</v>
      </c>
      <c r="DH2303">
        <v>116</v>
      </c>
      <c r="DI2303">
        <v>118</v>
      </c>
      <c r="DJ2303">
        <v>123</v>
      </c>
      <c r="DK2303">
        <v>123</v>
      </c>
      <c r="DL2303">
        <v>129</v>
      </c>
      <c r="DM2303">
        <v>137</v>
      </c>
      <c r="DN2303">
        <v>146</v>
      </c>
      <c r="DO2303">
        <v>149</v>
      </c>
      <c r="DP2303">
        <v>149</v>
      </c>
      <c r="DQ2303">
        <v>149</v>
      </c>
      <c r="DR2303">
        <v>153</v>
      </c>
      <c r="DS2303">
        <v>153</v>
      </c>
      <c r="DT2303">
        <v>158</v>
      </c>
      <c r="DU2303">
        <v>163</v>
      </c>
      <c r="DV2303">
        <v>166</v>
      </c>
      <c r="DW2303">
        <v>174</v>
      </c>
      <c r="DX2303">
        <v>178</v>
      </c>
      <c r="DY2303">
        <v>182</v>
      </c>
      <c r="DZ2303">
        <v>184</v>
      </c>
      <c r="EA2303">
        <v>184</v>
      </c>
      <c r="EB2303">
        <v>186</v>
      </c>
      <c r="EC2303">
        <v>193</v>
      </c>
      <c r="ED2303">
        <v>201</v>
      </c>
      <c r="EE2303">
        <v>204</v>
      </c>
      <c r="EF2303">
        <v>206</v>
      </c>
      <c r="EG2303">
        <v>210</v>
      </c>
      <c r="EH2303">
        <v>213</v>
      </c>
      <c r="EI2303">
        <v>218</v>
      </c>
      <c r="EJ2303">
        <v>223</v>
      </c>
      <c r="EK2303">
        <v>228</v>
      </c>
      <c r="EL2303">
        <v>236</v>
      </c>
      <c r="EM2303">
        <v>242</v>
      </c>
      <c r="EN2303">
        <v>242</v>
      </c>
      <c r="EO2303">
        <v>248</v>
      </c>
      <c r="EP2303">
        <v>255</v>
      </c>
      <c r="EQ2303">
        <v>262</v>
      </c>
      <c r="ER2303">
        <v>277</v>
      </c>
      <c r="ES2303">
        <v>282</v>
      </c>
      <c r="ET2303">
        <v>292</v>
      </c>
      <c r="EU2303">
        <v>294</v>
      </c>
      <c r="EV2303">
        <v>301</v>
      </c>
      <c r="EW2303">
        <v>311</v>
      </c>
      <c r="EX2303">
        <v>323</v>
      </c>
      <c r="EY2303">
        <v>341</v>
      </c>
      <c r="EZ2303">
        <v>348</v>
      </c>
      <c r="FA2303">
        <v>352</v>
      </c>
      <c r="FB2303">
        <v>357</v>
      </c>
      <c r="FC2303">
        <v>378</v>
      </c>
      <c r="FD2303">
        <v>380</v>
      </c>
      <c r="FE2303">
        <v>384</v>
      </c>
      <c r="FF2303">
        <v>403</v>
      </c>
      <c r="FG2303">
        <v>437</v>
      </c>
      <c r="FH2303">
        <v>461</v>
      </c>
      <c r="FI2303">
        <v>469</v>
      </c>
      <c r="FJ2303">
        <v>478</v>
      </c>
      <c r="FK2303">
        <v>489</v>
      </c>
      <c r="FL2303">
        <v>502</v>
      </c>
      <c r="FM2303">
        <v>514</v>
      </c>
      <c r="FN2303">
        <v>525</v>
      </c>
      <c r="FO2303">
        <v>541</v>
      </c>
      <c r="FP2303">
        <v>552</v>
      </c>
      <c r="FQ2303">
        <v>571</v>
      </c>
      <c r="FR2303">
        <v>586</v>
      </c>
      <c r="FS2303">
        <v>591</v>
      </c>
      <c r="FT2303">
        <v>602</v>
      </c>
      <c r="FU2303">
        <v>625</v>
      </c>
      <c r="FV2303">
        <v>640</v>
      </c>
      <c r="FW2303">
        <v>666</v>
      </c>
      <c r="FX2303">
        <v>686</v>
      </c>
      <c r="FY2303">
        <v>702</v>
      </c>
      <c r="FZ2303">
        <v>719</v>
      </c>
      <c r="GA2303">
        <v>735</v>
      </c>
      <c r="GB2303">
        <v>755</v>
      </c>
      <c r="GC2303">
        <v>760</v>
      </c>
      <c r="GD2303">
        <v>776</v>
      </c>
      <c r="GE2303">
        <v>794</v>
      </c>
      <c r="GF2303">
        <v>806</v>
      </c>
      <c r="GG2303">
        <v>815</v>
      </c>
      <c r="GH2303">
        <v>830</v>
      </c>
      <c r="GI2303">
        <v>843</v>
      </c>
      <c r="GJ2303">
        <v>880</v>
      </c>
      <c r="GK2303">
        <v>897</v>
      </c>
      <c r="GL2303">
        <v>937</v>
      </c>
      <c r="GM2303">
        <v>963</v>
      </c>
      <c r="GN2303">
        <v>994</v>
      </c>
      <c r="GO2303">
        <v>1014</v>
      </c>
      <c r="GP2303">
        <v>1038</v>
      </c>
      <c r="GQ2303">
        <v>1063</v>
      </c>
      <c r="GR2303">
        <v>1074</v>
      </c>
    </row>
    <row r="2304" spans="2:200" x14ac:dyDescent="0.55000000000000004">
      <c r="B2304" t="s">
        <v>573</v>
      </c>
      <c r="C2304">
        <v>34.257582820000003</v>
      </c>
      <c r="D2304">
        <v>-77.87075625999999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1</v>
      </c>
      <c r="BJ2304">
        <v>1</v>
      </c>
      <c r="BK2304">
        <v>1</v>
      </c>
      <c r="BL2304">
        <v>4</v>
      </c>
      <c r="BM2304">
        <v>4</v>
      </c>
      <c r="BN2304">
        <v>4</v>
      </c>
      <c r="BO2304">
        <v>10</v>
      </c>
      <c r="BP2304">
        <v>10</v>
      </c>
      <c r="BQ2304">
        <v>14</v>
      </c>
      <c r="BR2304">
        <v>15</v>
      </c>
      <c r="BS2304">
        <v>25</v>
      </c>
      <c r="BT2304">
        <v>25</v>
      </c>
      <c r="BU2304">
        <v>27</v>
      </c>
      <c r="BV2304">
        <v>34</v>
      </c>
      <c r="BW2304">
        <v>34</v>
      </c>
      <c r="BX2304">
        <v>42</v>
      </c>
      <c r="BY2304">
        <v>42</v>
      </c>
      <c r="BZ2304">
        <v>42</v>
      </c>
      <c r="CA2304">
        <v>47</v>
      </c>
      <c r="CB2304">
        <v>47</v>
      </c>
      <c r="CC2304">
        <v>51</v>
      </c>
      <c r="CD2304">
        <v>53</v>
      </c>
      <c r="CE2304">
        <v>53</v>
      </c>
      <c r="CF2304">
        <v>55</v>
      </c>
      <c r="CG2304">
        <v>55</v>
      </c>
      <c r="CH2304">
        <v>59</v>
      </c>
      <c r="CI2304">
        <v>61</v>
      </c>
      <c r="CJ2304">
        <v>62</v>
      </c>
      <c r="CK2304">
        <v>63</v>
      </c>
      <c r="CL2304">
        <v>66</v>
      </c>
      <c r="CM2304">
        <v>68</v>
      </c>
      <c r="CN2304">
        <v>68</v>
      </c>
      <c r="CO2304">
        <v>68</v>
      </c>
      <c r="CP2304">
        <v>68</v>
      </c>
      <c r="CQ2304">
        <v>69</v>
      </c>
      <c r="CR2304">
        <v>69</v>
      </c>
      <c r="CS2304">
        <v>74</v>
      </c>
      <c r="CT2304">
        <v>76</v>
      </c>
      <c r="CU2304">
        <v>76</v>
      </c>
      <c r="CV2304">
        <v>78</v>
      </c>
      <c r="CW2304">
        <v>79</v>
      </c>
      <c r="CX2304">
        <v>79</v>
      </c>
      <c r="CY2304">
        <v>79</v>
      </c>
      <c r="CZ2304">
        <v>79</v>
      </c>
      <c r="DA2304">
        <v>79</v>
      </c>
      <c r="DB2304">
        <v>79</v>
      </c>
      <c r="DC2304">
        <v>79</v>
      </c>
      <c r="DD2304">
        <v>89</v>
      </c>
      <c r="DE2304">
        <v>91</v>
      </c>
      <c r="DF2304">
        <v>97</v>
      </c>
      <c r="DG2304">
        <v>97</v>
      </c>
      <c r="DH2304">
        <v>97</v>
      </c>
      <c r="DI2304">
        <v>97</v>
      </c>
      <c r="DJ2304">
        <v>107</v>
      </c>
      <c r="DK2304">
        <v>117</v>
      </c>
      <c r="DL2304">
        <v>117</v>
      </c>
      <c r="DM2304">
        <v>117</v>
      </c>
      <c r="DN2304">
        <v>124</v>
      </c>
      <c r="DO2304">
        <v>127</v>
      </c>
      <c r="DP2304">
        <v>127</v>
      </c>
      <c r="DQ2304">
        <v>127</v>
      </c>
      <c r="DR2304">
        <v>140</v>
      </c>
      <c r="DS2304">
        <v>140</v>
      </c>
      <c r="DT2304">
        <v>142</v>
      </c>
      <c r="DU2304">
        <v>146</v>
      </c>
      <c r="DV2304">
        <v>152</v>
      </c>
      <c r="DW2304">
        <v>152</v>
      </c>
      <c r="DX2304">
        <v>153</v>
      </c>
      <c r="DY2304">
        <v>156</v>
      </c>
      <c r="DZ2304">
        <v>163</v>
      </c>
      <c r="EA2304">
        <v>168</v>
      </c>
      <c r="EB2304">
        <v>171</v>
      </c>
      <c r="EC2304">
        <v>193</v>
      </c>
      <c r="ED2304">
        <v>193</v>
      </c>
      <c r="EE2304">
        <v>195</v>
      </c>
      <c r="EF2304">
        <v>208</v>
      </c>
      <c r="EG2304">
        <v>208</v>
      </c>
      <c r="EH2304">
        <v>225</v>
      </c>
      <c r="EI2304">
        <v>225</v>
      </c>
      <c r="EJ2304">
        <v>230</v>
      </c>
      <c r="EK2304">
        <v>252</v>
      </c>
      <c r="EL2304">
        <v>259</v>
      </c>
      <c r="EM2304">
        <v>270</v>
      </c>
      <c r="EN2304">
        <v>278</v>
      </c>
      <c r="EO2304">
        <v>304</v>
      </c>
      <c r="EP2304">
        <v>304</v>
      </c>
      <c r="EQ2304">
        <v>315</v>
      </c>
      <c r="ER2304">
        <v>334</v>
      </c>
      <c r="ES2304">
        <v>356</v>
      </c>
      <c r="ET2304">
        <v>385</v>
      </c>
      <c r="EU2304">
        <v>413</v>
      </c>
      <c r="EV2304">
        <v>421</v>
      </c>
      <c r="EW2304">
        <v>449</v>
      </c>
      <c r="EX2304">
        <v>489</v>
      </c>
      <c r="EY2304">
        <v>535</v>
      </c>
      <c r="EZ2304">
        <v>557</v>
      </c>
      <c r="FA2304">
        <v>611</v>
      </c>
      <c r="FB2304">
        <v>611</v>
      </c>
      <c r="FC2304">
        <v>715</v>
      </c>
      <c r="FD2304">
        <v>715</v>
      </c>
      <c r="FE2304">
        <v>765</v>
      </c>
      <c r="FF2304">
        <v>805</v>
      </c>
      <c r="FG2304">
        <v>810</v>
      </c>
      <c r="FH2304">
        <v>840</v>
      </c>
      <c r="FI2304">
        <v>1018</v>
      </c>
      <c r="FJ2304">
        <v>1018</v>
      </c>
      <c r="FK2304">
        <v>1018</v>
      </c>
      <c r="FL2304">
        <v>1063</v>
      </c>
      <c r="FM2304">
        <v>1095</v>
      </c>
      <c r="FN2304">
        <v>1118</v>
      </c>
      <c r="FO2304">
        <v>1225</v>
      </c>
      <c r="FP2304">
        <v>1260</v>
      </c>
      <c r="FQ2304">
        <v>1325</v>
      </c>
      <c r="FR2304">
        <v>1371</v>
      </c>
      <c r="FS2304">
        <v>1430</v>
      </c>
      <c r="FT2304">
        <v>1438</v>
      </c>
      <c r="FU2304">
        <v>1451</v>
      </c>
      <c r="FV2304">
        <v>1484</v>
      </c>
      <c r="FW2304">
        <v>1560</v>
      </c>
      <c r="FX2304">
        <v>1594</v>
      </c>
      <c r="FY2304">
        <v>1652</v>
      </c>
      <c r="FZ2304">
        <v>1712</v>
      </c>
      <c r="GA2304">
        <v>1752</v>
      </c>
      <c r="GB2304">
        <v>1779</v>
      </c>
      <c r="GC2304">
        <v>1835</v>
      </c>
      <c r="GD2304">
        <v>1889</v>
      </c>
      <c r="GE2304">
        <v>1950</v>
      </c>
      <c r="GF2304">
        <v>1991</v>
      </c>
      <c r="GG2304">
        <v>2073</v>
      </c>
      <c r="GH2304">
        <v>2073</v>
      </c>
      <c r="GI2304">
        <v>2086</v>
      </c>
      <c r="GJ2304">
        <v>2119</v>
      </c>
      <c r="GK2304">
        <v>2212</v>
      </c>
      <c r="GL2304">
        <v>2283</v>
      </c>
      <c r="GM2304">
        <v>2283</v>
      </c>
      <c r="GN2304">
        <v>2285</v>
      </c>
      <c r="GO2304">
        <v>2322</v>
      </c>
      <c r="GP2304">
        <v>2337</v>
      </c>
      <c r="GQ2304">
        <v>2449</v>
      </c>
      <c r="GR2304">
        <v>2449</v>
      </c>
    </row>
    <row r="2305" spans="2:200" x14ac:dyDescent="0.55000000000000004">
      <c r="B2305" t="s">
        <v>573</v>
      </c>
      <c r="C2305">
        <v>36.41736238</v>
      </c>
      <c r="D2305">
        <v>-77.397694430000001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1</v>
      </c>
      <c r="BO2305">
        <v>1</v>
      </c>
      <c r="BP2305">
        <v>1</v>
      </c>
      <c r="BQ2305">
        <v>3</v>
      </c>
      <c r="BR2305">
        <v>3</v>
      </c>
      <c r="BS2305">
        <v>3</v>
      </c>
      <c r="BT2305">
        <v>25</v>
      </c>
      <c r="BU2305">
        <v>26</v>
      </c>
      <c r="BV2305">
        <v>30</v>
      </c>
      <c r="BW2305">
        <v>30</v>
      </c>
      <c r="BX2305">
        <v>30</v>
      </c>
      <c r="BY2305">
        <v>36</v>
      </c>
      <c r="BZ2305">
        <v>38</v>
      </c>
      <c r="CA2305">
        <v>42</v>
      </c>
      <c r="CB2305">
        <v>46</v>
      </c>
      <c r="CC2305">
        <v>53</v>
      </c>
      <c r="CD2305">
        <v>54</v>
      </c>
      <c r="CE2305">
        <v>55</v>
      </c>
      <c r="CF2305">
        <v>57</v>
      </c>
      <c r="CG2305">
        <v>61</v>
      </c>
      <c r="CH2305">
        <v>61</v>
      </c>
      <c r="CI2305">
        <v>62</v>
      </c>
      <c r="CJ2305">
        <v>65</v>
      </c>
      <c r="CK2305">
        <v>69</v>
      </c>
      <c r="CL2305">
        <v>70</v>
      </c>
      <c r="CM2305">
        <v>70</v>
      </c>
      <c r="CN2305">
        <v>70</v>
      </c>
      <c r="CO2305">
        <v>72</v>
      </c>
      <c r="CP2305">
        <v>72</v>
      </c>
      <c r="CQ2305">
        <v>74</v>
      </c>
      <c r="CR2305">
        <v>75</v>
      </c>
      <c r="CS2305">
        <v>75</v>
      </c>
      <c r="CT2305">
        <v>79</v>
      </c>
      <c r="CU2305">
        <v>83</v>
      </c>
      <c r="CV2305">
        <v>82</v>
      </c>
      <c r="CW2305">
        <v>82</v>
      </c>
      <c r="CX2305">
        <v>82</v>
      </c>
      <c r="CY2305">
        <v>82</v>
      </c>
      <c r="CZ2305">
        <v>86</v>
      </c>
      <c r="DA2305">
        <v>87</v>
      </c>
      <c r="DB2305">
        <v>89</v>
      </c>
      <c r="DC2305">
        <v>89</v>
      </c>
      <c r="DD2305">
        <v>92</v>
      </c>
      <c r="DE2305">
        <v>93</v>
      </c>
      <c r="DF2305">
        <v>93</v>
      </c>
      <c r="DG2305">
        <v>102</v>
      </c>
      <c r="DH2305">
        <v>102</v>
      </c>
      <c r="DI2305">
        <v>102</v>
      </c>
      <c r="DJ2305">
        <v>118</v>
      </c>
      <c r="DK2305">
        <v>123</v>
      </c>
      <c r="DL2305">
        <v>123</v>
      </c>
      <c r="DM2305">
        <v>125</v>
      </c>
      <c r="DN2305">
        <v>128</v>
      </c>
      <c r="DO2305">
        <v>129</v>
      </c>
      <c r="DP2305">
        <v>129</v>
      </c>
      <c r="DQ2305">
        <v>129</v>
      </c>
      <c r="DR2305">
        <v>130</v>
      </c>
      <c r="DS2305">
        <v>130</v>
      </c>
      <c r="DT2305">
        <v>131</v>
      </c>
      <c r="DU2305">
        <v>131</v>
      </c>
      <c r="DV2305">
        <v>137</v>
      </c>
      <c r="DW2305">
        <v>137</v>
      </c>
      <c r="DX2305">
        <v>138</v>
      </c>
      <c r="DY2305">
        <v>140</v>
      </c>
      <c r="DZ2305">
        <v>147</v>
      </c>
      <c r="EA2305">
        <v>149</v>
      </c>
      <c r="EB2305">
        <v>149</v>
      </c>
      <c r="EC2305">
        <v>156</v>
      </c>
      <c r="ED2305">
        <v>156</v>
      </c>
      <c r="EE2305">
        <v>156</v>
      </c>
      <c r="EF2305">
        <v>156</v>
      </c>
      <c r="EG2305">
        <v>156</v>
      </c>
      <c r="EH2305">
        <v>165</v>
      </c>
      <c r="EI2305">
        <v>165</v>
      </c>
      <c r="EJ2305">
        <v>165</v>
      </c>
      <c r="EK2305">
        <v>165</v>
      </c>
      <c r="EL2305">
        <v>165</v>
      </c>
      <c r="EM2305">
        <v>165</v>
      </c>
      <c r="EN2305">
        <v>170</v>
      </c>
      <c r="EO2305">
        <v>170</v>
      </c>
      <c r="EP2305">
        <v>170</v>
      </c>
      <c r="EQ2305">
        <v>170</v>
      </c>
      <c r="ER2305">
        <v>170</v>
      </c>
      <c r="ES2305">
        <v>170</v>
      </c>
      <c r="ET2305">
        <v>170</v>
      </c>
      <c r="EU2305">
        <v>171</v>
      </c>
      <c r="EV2305">
        <v>171</v>
      </c>
      <c r="EW2305">
        <v>174</v>
      </c>
      <c r="EX2305">
        <v>176</v>
      </c>
      <c r="EY2305">
        <v>173</v>
      </c>
      <c r="EZ2305">
        <v>175</v>
      </c>
      <c r="FA2305">
        <v>190</v>
      </c>
      <c r="FB2305">
        <v>190</v>
      </c>
      <c r="FC2305">
        <v>191</v>
      </c>
      <c r="FD2305">
        <v>191</v>
      </c>
      <c r="FE2305">
        <v>193</v>
      </c>
      <c r="FF2305">
        <v>193</v>
      </c>
      <c r="FG2305">
        <v>193</v>
      </c>
      <c r="FH2305">
        <v>193</v>
      </c>
      <c r="FI2305">
        <v>199</v>
      </c>
      <c r="FJ2305">
        <v>199</v>
      </c>
      <c r="FK2305">
        <v>199</v>
      </c>
      <c r="FL2305">
        <v>199</v>
      </c>
      <c r="FM2305">
        <v>199</v>
      </c>
      <c r="FN2305">
        <v>199</v>
      </c>
      <c r="FO2305">
        <v>203</v>
      </c>
      <c r="FP2305">
        <v>203</v>
      </c>
      <c r="FQ2305">
        <v>209</v>
      </c>
      <c r="FR2305">
        <v>211</v>
      </c>
      <c r="FS2305">
        <v>211</v>
      </c>
      <c r="FT2305">
        <v>211</v>
      </c>
      <c r="FU2305">
        <v>211</v>
      </c>
      <c r="FV2305">
        <v>211</v>
      </c>
      <c r="FW2305">
        <v>211</v>
      </c>
      <c r="FX2305">
        <v>230</v>
      </c>
      <c r="FY2305">
        <v>230</v>
      </c>
      <c r="FZ2305">
        <v>230</v>
      </c>
      <c r="GA2305">
        <v>230</v>
      </c>
      <c r="GB2305">
        <v>233</v>
      </c>
      <c r="GC2305">
        <v>251</v>
      </c>
      <c r="GD2305">
        <v>272</v>
      </c>
      <c r="GE2305">
        <v>272</v>
      </c>
      <c r="GF2305">
        <v>279</v>
      </c>
      <c r="GG2305">
        <v>284</v>
      </c>
      <c r="GH2305">
        <v>284</v>
      </c>
      <c r="GI2305">
        <v>284</v>
      </c>
      <c r="GJ2305">
        <v>289</v>
      </c>
      <c r="GK2305">
        <v>297</v>
      </c>
      <c r="GL2305">
        <v>307</v>
      </c>
      <c r="GM2305">
        <v>307</v>
      </c>
      <c r="GN2305">
        <v>307</v>
      </c>
      <c r="GO2305">
        <v>307</v>
      </c>
      <c r="GP2305">
        <v>307</v>
      </c>
      <c r="GQ2305">
        <v>329</v>
      </c>
      <c r="GR2305">
        <v>329</v>
      </c>
    </row>
    <row r="2306" spans="2:200" x14ac:dyDescent="0.55000000000000004">
      <c r="B2306" t="s">
        <v>573</v>
      </c>
      <c r="C2306">
        <v>34.726073659999997</v>
      </c>
      <c r="D2306">
        <v>-77.429081789999998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1</v>
      </c>
      <c r="BE2306">
        <v>1</v>
      </c>
      <c r="BF2306">
        <v>1</v>
      </c>
      <c r="BG2306">
        <v>1</v>
      </c>
      <c r="BH2306">
        <v>1</v>
      </c>
      <c r="BI2306">
        <v>1</v>
      </c>
      <c r="BJ2306">
        <v>1</v>
      </c>
      <c r="BK2306">
        <v>1</v>
      </c>
      <c r="BL2306">
        <v>3</v>
      </c>
      <c r="BM2306">
        <v>3</v>
      </c>
      <c r="BN2306">
        <v>3</v>
      </c>
      <c r="BO2306">
        <v>3</v>
      </c>
      <c r="BP2306">
        <v>4</v>
      </c>
      <c r="BQ2306">
        <v>4</v>
      </c>
      <c r="BR2306">
        <v>4</v>
      </c>
      <c r="BS2306">
        <v>4</v>
      </c>
      <c r="BT2306">
        <v>4</v>
      </c>
      <c r="BU2306">
        <v>4</v>
      </c>
      <c r="BV2306">
        <v>7</v>
      </c>
      <c r="BW2306">
        <v>7</v>
      </c>
      <c r="BX2306">
        <v>8</v>
      </c>
      <c r="BY2306">
        <v>10</v>
      </c>
      <c r="BZ2306">
        <v>16</v>
      </c>
      <c r="CA2306">
        <v>17</v>
      </c>
      <c r="CB2306">
        <v>21</v>
      </c>
      <c r="CC2306">
        <v>23</v>
      </c>
      <c r="CD2306">
        <v>24</v>
      </c>
      <c r="CE2306">
        <v>26</v>
      </c>
      <c r="CF2306">
        <v>28</v>
      </c>
      <c r="CG2306">
        <v>34</v>
      </c>
      <c r="CH2306">
        <v>34</v>
      </c>
      <c r="CI2306">
        <v>34</v>
      </c>
      <c r="CJ2306">
        <v>35</v>
      </c>
      <c r="CK2306">
        <v>36</v>
      </c>
      <c r="CL2306">
        <v>37</v>
      </c>
      <c r="CM2306">
        <v>37</v>
      </c>
      <c r="CN2306">
        <v>37</v>
      </c>
      <c r="CO2306">
        <v>37</v>
      </c>
      <c r="CP2306">
        <v>37</v>
      </c>
      <c r="CQ2306">
        <v>38</v>
      </c>
      <c r="CR2306">
        <v>38</v>
      </c>
      <c r="CS2306">
        <v>39</v>
      </c>
      <c r="CT2306">
        <v>40</v>
      </c>
      <c r="CU2306">
        <v>44</v>
      </c>
      <c r="CV2306">
        <v>42</v>
      </c>
      <c r="CW2306">
        <v>43</v>
      </c>
      <c r="CX2306">
        <v>43</v>
      </c>
      <c r="CY2306">
        <v>43</v>
      </c>
      <c r="CZ2306">
        <v>45</v>
      </c>
      <c r="DA2306">
        <v>46</v>
      </c>
      <c r="DB2306">
        <v>51</v>
      </c>
      <c r="DC2306">
        <v>51</v>
      </c>
      <c r="DD2306">
        <v>51</v>
      </c>
      <c r="DE2306">
        <v>51</v>
      </c>
      <c r="DF2306">
        <v>52</v>
      </c>
      <c r="DG2306">
        <v>53</v>
      </c>
      <c r="DH2306">
        <v>53</v>
      </c>
      <c r="DI2306">
        <v>54</v>
      </c>
      <c r="DJ2306">
        <v>53</v>
      </c>
      <c r="DK2306">
        <v>56</v>
      </c>
      <c r="DL2306">
        <v>58</v>
      </c>
      <c r="DM2306">
        <v>63</v>
      </c>
      <c r="DN2306">
        <v>63</v>
      </c>
      <c r="DO2306">
        <v>67</v>
      </c>
      <c r="DP2306">
        <v>70</v>
      </c>
      <c r="DQ2306">
        <v>71</v>
      </c>
      <c r="DR2306">
        <v>75</v>
      </c>
      <c r="DS2306">
        <v>75</v>
      </c>
      <c r="DT2306">
        <v>80</v>
      </c>
      <c r="DU2306">
        <v>80</v>
      </c>
      <c r="DV2306">
        <v>87</v>
      </c>
      <c r="DW2306">
        <v>94</v>
      </c>
      <c r="DX2306">
        <v>97</v>
      </c>
      <c r="DY2306">
        <v>98</v>
      </c>
      <c r="DZ2306">
        <v>98</v>
      </c>
      <c r="EA2306">
        <v>98</v>
      </c>
      <c r="EB2306">
        <v>98</v>
      </c>
      <c r="EC2306">
        <v>100</v>
      </c>
      <c r="ED2306">
        <v>108</v>
      </c>
      <c r="EE2306">
        <v>110</v>
      </c>
      <c r="EF2306">
        <v>110</v>
      </c>
      <c r="EG2306">
        <v>112</v>
      </c>
      <c r="EH2306">
        <v>114</v>
      </c>
      <c r="EI2306">
        <v>117</v>
      </c>
      <c r="EJ2306">
        <v>120</v>
      </c>
      <c r="EK2306">
        <v>121</v>
      </c>
      <c r="EL2306">
        <v>134</v>
      </c>
      <c r="EM2306">
        <v>134</v>
      </c>
      <c r="EN2306">
        <v>134</v>
      </c>
      <c r="EO2306">
        <v>136</v>
      </c>
      <c r="EP2306">
        <v>145</v>
      </c>
      <c r="EQ2306">
        <v>149</v>
      </c>
      <c r="ER2306">
        <v>156</v>
      </c>
      <c r="ES2306">
        <v>159</v>
      </c>
      <c r="ET2306">
        <v>160</v>
      </c>
      <c r="EU2306">
        <v>166</v>
      </c>
      <c r="EV2306">
        <v>178</v>
      </c>
      <c r="EW2306">
        <v>180</v>
      </c>
      <c r="EX2306">
        <v>188</v>
      </c>
      <c r="EY2306">
        <v>206</v>
      </c>
      <c r="EZ2306">
        <v>211</v>
      </c>
      <c r="FA2306">
        <v>213</v>
      </c>
      <c r="FB2306">
        <v>215</v>
      </c>
      <c r="FC2306">
        <v>224</v>
      </c>
      <c r="FD2306">
        <v>229</v>
      </c>
      <c r="FE2306">
        <v>243</v>
      </c>
      <c r="FF2306">
        <v>261</v>
      </c>
      <c r="FG2306">
        <v>261</v>
      </c>
      <c r="FH2306">
        <v>270</v>
      </c>
      <c r="FI2306">
        <v>290</v>
      </c>
      <c r="FJ2306">
        <v>308</v>
      </c>
      <c r="FK2306">
        <v>324</v>
      </c>
      <c r="FL2306">
        <v>334</v>
      </c>
      <c r="FM2306">
        <v>339</v>
      </c>
      <c r="FN2306">
        <v>345</v>
      </c>
      <c r="FO2306">
        <v>353</v>
      </c>
      <c r="FP2306">
        <v>364</v>
      </c>
      <c r="FQ2306">
        <v>367</v>
      </c>
      <c r="FR2306">
        <v>399</v>
      </c>
      <c r="FS2306">
        <v>448</v>
      </c>
      <c r="FT2306">
        <v>448</v>
      </c>
      <c r="FU2306">
        <v>448</v>
      </c>
      <c r="FV2306">
        <v>448</v>
      </c>
      <c r="FW2306">
        <v>489</v>
      </c>
      <c r="FX2306">
        <v>489</v>
      </c>
      <c r="FY2306">
        <v>489</v>
      </c>
      <c r="FZ2306">
        <v>507</v>
      </c>
      <c r="GA2306">
        <v>547</v>
      </c>
      <c r="GB2306">
        <v>558</v>
      </c>
      <c r="GC2306">
        <v>585</v>
      </c>
      <c r="GD2306">
        <v>628</v>
      </c>
      <c r="GE2306">
        <v>628</v>
      </c>
      <c r="GF2306">
        <v>702</v>
      </c>
      <c r="GG2306">
        <v>702</v>
      </c>
      <c r="GH2306">
        <v>707</v>
      </c>
      <c r="GI2306">
        <v>712</v>
      </c>
      <c r="GJ2306">
        <v>722</v>
      </c>
      <c r="GK2306">
        <v>838</v>
      </c>
      <c r="GL2306">
        <v>838</v>
      </c>
      <c r="GM2306">
        <v>838</v>
      </c>
      <c r="GN2306">
        <v>890</v>
      </c>
      <c r="GO2306">
        <v>917</v>
      </c>
      <c r="GP2306">
        <v>930</v>
      </c>
      <c r="GQ2306">
        <v>934</v>
      </c>
      <c r="GR2306">
        <v>961</v>
      </c>
    </row>
    <row r="2307" spans="2:200" x14ac:dyDescent="0.55000000000000004">
      <c r="B2307" t="s">
        <v>573</v>
      </c>
      <c r="C2307">
        <v>36.060929469999998</v>
      </c>
      <c r="D2307">
        <v>-79.121679349999994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1</v>
      </c>
      <c r="BI2307">
        <v>0</v>
      </c>
      <c r="BJ2307">
        <v>0</v>
      </c>
      <c r="BK2307">
        <v>4</v>
      </c>
      <c r="BL2307">
        <v>4</v>
      </c>
      <c r="BM2307">
        <v>6</v>
      </c>
      <c r="BN2307">
        <v>6</v>
      </c>
      <c r="BO2307">
        <v>6</v>
      </c>
      <c r="BP2307">
        <v>13</v>
      </c>
      <c r="BQ2307">
        <v>16</v>
      </c>
      <c r="BR2307">
        <v>24</v>
      </c>
      <c r="BS2307">
        <v>24</v>
      </c>
      <c r="BT2307">
        <v>29</v>
      </c>
      <c r="BU2307">
        <v>30</v>
      </c>
      <c r="BV2307">
        <v>34</v>
      </c>
      <c r="BW2307">
        <v>34</v>
      </c>
      <c r="BX2307">
        <v>37</v>
      </c>
      <c r="BY2307">
        <v>44</v>
      </c>
      <c r="BZ2307">
        <v>52</v>
      </c>
      <c r="CA2307">
        <v>52</v>
      </c>
      <c r="CB2307">
        <v>67</v>
      </c>
      <c r="CC2307">
        <v>73</v>
      </c>
      <c r="CD2307">
        <v>81</v>
      </c>
      <c r="CE2307">
        <v>98</v>
      </c>
      <c r="CF2307">
        <v>104</v>
      </c>
      <c r="CG2307">
        <v>141</v>
      </c>
      <c r="CH2307">
        <v>150</v>
      </c>
      <c r="CI2307">
        <v>151</v>
      </c>
      <c r="CJ2307">
        <v>155</v>
      </c>
      <c r="CK2307">
        <v>159</v>
      </c>
      <c r="CL2307">
        <v>172</v>
      </c>
      <c r="CM2307">
        <v>175</v>
      </c>
      <c r="CN2307">
        <v>183</v>
      </c>
      <c r="CO2307">
        <v>187</v>
      </c>
      <c r="CP2307">
        <v>187</v>
      </c>
      <c r="CQ2307">
        <v>189</v>
      </c>
      <c r="CR2307">
        <v>195</v>
      </c>
      <c r="CS2307">
        <v>199</v>
      </c>
      <c r="CT2307">
        <v>200</v>
      </c>
      <c r="CU2307">
        <v>209</v>
      </c>
      <c r="CV2307">
        <v>208</v>
      </c>
      <c r="CW2307">
        <v>208</v>
      </c>
      <c r="CX2307">
        <v>209</v>
      </c>
      <c r="CY2307">
        <v>217</v>
      </c>
      <c r="CZ2307">
        <v>217</v>
      </c>
      <c r="DA2307">
        <v>219</v>
      </c>
      <c r="DB2307">
        <v>223</v>
      </c>
      <c r="DC2307">
        <v>226</v>
      </c>
      <c r="DD2307">
        <v>229</v>
      </c>
      <c r="DE2307">
        <v>230</v>
      </c>
      <c r="DF2307">
        <v>230</v>
      </c>
      <c r="DG2307">
        <v>239</v>
      </c>
      <c r="DH2307">
        <v>244</v>
      </c>
      <c r="DI2307">
        <v>248</v>
      </c>
      <c r="DJ2307">
        <v>252</v>
      </c>
      <c r="DK2307">
        <v>253</v>
      </c>
      <c r="DL2307">
        <v>259</v>
      </c>
      <c r="DM2307">
        <v>259</v>
      </c>
      <c r="DN2307">
        <v>263</v>
      </c>
      <c r="DO2307">
        <v>266</v>
      </c>
      <c r="DP2307">
        <v>269</v>
      </c>
      <c r="DQ2307">
        <v>275</v>
      </c>
      <c r="DR2307">
        <v>277</v>
      </c>
      <c r="DS2307">
        <v>277</v>
      </c>
      <c r="DT2307">
        <v>289</v>
      </c>
      <c r="DU2307">
        <v>289</v>
      </c>
      <c r="DV2307">
        <v>291</v>
      </c>
      <c r="DW2307">
        <v>294</v>
      </c>
      <c r="DX2307">
        <v>302</v>
      </c>
      <c r="DY2307">
        <v>309</v>
      </c>
      <c r="DZ2307">
        <v>311</v>
      </c>
      <c r="EA2307">
        <v>314</v>
      </c>
      <c r="EB2307">
        <v>320</v>
      </c>
      <c r="EC2307">
        <v>326</v>
      </c>
      <c r="ED2307">
        <v>340</v>
      </c>
      <c r="EE2307">
        <v>348</v>
      </c>
      <c r="EF2307">
        <v>357</v>
      </c>
      <c r="EG2307">
        <v>360</v>
      </c>
      <c r="EH2307">
        <v>364</v>
      </c>
      <c r="EI2307">
        <v>370</v>
      </c>
      <c r="EJ2307">
        <v>377</v>
      </c>
      <c r="EK2307">
        <v>388</v>
      </c>
      <c r="EL2307">
        <v>398</v>
      </c>
      <c r="EM2307">
        <v>405</v>
      </c>
      <c r="EN2307">
        <v>405</v>
      </c>
      <c r="EO2307">
        <v>415</v>
      </c>
      <c r="EP2307">
        <v>427</v>
      </c>
      <c r="EQ2307">
        <v>440</v>
      </c>
      <c r="ER2307">
        <v>453</v>
      </c>
      <c r="ES2307">
        <v>474</v>
      </c>
      <c r="ET2307">
        <v>478</v>
      </c>
      <c r="EU2307">
        <v>479</v>
      </c>
      <c r="EV2307">
        <v>487</v>
      </c>
      <c r="EW2307">
        <v>497</v>
      </c>
      <c r="EX2307">
        <v>506</v>
      </c>
      <c r="EY2307">
        <v>522</v>
      </c>
      <c r="EZ2307">
        <v>538</v>
      </c>
      <c r="FA2307">
        <v>548</v>
      </c>
      <c r="FB2307">
        <v>546</v>
      </c>
      <c r="FC2307">
        <v>568</v>
      </c>
      <c r="FD2307">
        <v>578</v>
      </c>
      <c r="FE2307">
        <v>593</v>
      </c>
      <c r="FF2307">
        <v>616</v>
      </c>
      <c r="FG2307">
        <v>635</v>
      </c>
      <c r="FH2307">
        <v>651</v>
      </c>
      <c r="FI2307">
        <v>669</v>
      </c>
      <c r="FJ2307">
        <v>690</v>
      </c>
      <c r="FK2307">
        <v>715</v>
      </c>
      <c r="FL2307">
        <v>745</v>
      </c>
      <c r="FM2307">
        <v>775</v>
      </c>
      <c r="FN2307">
        <v>813</v>
      </c>
      <c r="FO2307">
        <v>839</v>
      </c>
      <c r="FP2307">
        <v>848</v>
      </c>
      <c r="FQ2307">
        <v>850</v>
      </c>
      <c r="FR2307">
        <v>892</v>
      </c>
      <c r="FS2307">
        <v>910</v>
      </c>
      <c r="FT2307">
        <v>933</v>
      </c>
      <c r="FU2307">
        <v>961</v>
      </c>
      <c r="FV2307">
        <v>992</v>
      </c>
      <c r="FW2307">
        <v>1003</v>
      </c>
      <c r="FX2307">
        <v>1015</v>
      </c>
      <c r="FY2307">
        <v>1035</v>
      </c>
      <c r="FZ2307">
        <v>1050</v>
      </c>
      <c r="GA2307">
        <v>1083</v>
      </c>
      <c r="GB2307">
        <v>1102</v>
      </c>
      <c r="GC2307">
        <v>1112</v>
      </c>
      <c r="GD2307">
        <v>1112</v>
      </c>
      <c r="GE2307">
        <v>1127</v>
      </c>
      <c r="GF2307">
        <v>1137</v>
      </c>
      <c r="GG2307">
        <v>1160</v>
      </c>
      <c r="GH2307">
        <v>1191</v>
      </c>
      <c r="GI2307">
        <v>1197</v>
      </c>
      <c r="GJ2307">
        <v>1219</v>
      </c>
      <c r="GK2307">
        <v>1229</v>
      </c>
      <c r="GL2307">
        <v>1241</v>
      </c>
      <c r="GM2307">
        <v>1250</v>
      </c>
      <c r="GN2307">
        <v>1266</v>
      </c>
      <c r="GO2307">
        <v>1278</v>
      </c>
      <c r="GP2307">
        <v>1286</v>
      </c>
      <c r="GQ2307">
        <v>1293</v>
      </c>
      <c r="GR2307">
        <v>1296</v>
      </c>
    </row>
    <row r="2308" spans="2:200" x14ac:dyDescent="0.55000000000000004">
      <c r="B2308" t="s">
        <v>573</v>
      </c>
      <c r="C2308">
        <v>35.152533149999996</v>
      </c>
      <c r="D2308">
        <v>-76.665598230000001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1</v>
      </c>
      <c r="BV2308">
        <v>1</v>
      </c>
      <c r="BW2308">
        <v>1</v>
      </c>
      <c r="BX2308">
        <v>2</v>
      </c>
      <c r="BY2308">
        <v>3</v>
      </c>
      <c r="BZ2308">
        <v>3</v>
      </c>
      <c r="CA2308">
        <v>3</v>
      </c>
      <c r="CB2308">
        <v>3</v>
      </c>
      <c r="CC2308">
        <v>3</v>
      </c>
      <c r="CD2308">
        <v>3</v>
      </c>
      <c r="CE2308">
        <v>3</v>
      </c>
      <c r="CF2308">
        <v>4</v>
      </c>
      <c r="CG2308">
        <v>5</v>
      </c>
      <c r="CH2308">
        <v>6</v>
      </c>
      <c r="CI2308">
        <v>6</v>
      </c>
      <c r="CJ2308">
        <v>6</v>
      </c>
      <c r="CK2308">
        <v>6</v>
      </c>
      <c r="CL2308">
        <v>6</v>
      </c>
      <c r="CM2308">
        <v>6</v>
      </c>
      <c r="CN2308">
        <v>6</v>
      </c>
      <c r="CO2308">
        <v>6</v>
      </c>
      <c r="CP2308">
        <v>6</v>
      </c>
      <c r="CQ2308">
        <v>6</v>
      </c>
      <c r="CR2308">
        <v>6</v>
      </c>
      <c r="CS2308">
        <v>6</v>
      </c>
      <c r="CT2308">
        <v>7</v>
      </c>
      <c r="CU2308">
        <v>7</v>
      </c>
      <c r="CV2308">
        <v>7</v>
      </c>
      <c r="CW2308">
        <v>7</v>
      </c>
      <c r="CX2308">
        <v>7</v>
      </c>
      <c r="CY2308">
        <v>7</v>
      </c>
      <c r="CZ2308">
        <v>7</v>
      </c>
      <c r="DA2308">
        <v>7</v>
      </c>
      <c r="DB2308">
        <v>8</v>
      </c>
      <c r="DC2308">
        <v>8</v>
      </c>
      <c r="DD2308">
        <v>8</v>
      </c>
      <c r="DE2308">
        <v>8</v>
      </c>
      <c r="DF2308">
        <v>8</v>
      </c>
      <c r="DG2308">
        <v>8</v>
      </c>
      <c r="DH2308">
        <v>8</v>
      </c>
      <c r="DI2308">
        <v>8</v>
      </c>
      <c r="DJ2308">
        <v>8</v>
      </c>
      <c r="DK2308">
        <v>8</v>
      </c>
      <c r="DL2308">
        <v>8</v>
      </c>
      <c r="DM2308">
        <v>8</v>
      </c>
      <c r="DN2308">
        <v>8</v>
      </c>
      <c r="DO2308">
        <v>8</v>
      </c>
      <c r="DP2308">
        <v>8</v>
      </c>
      <c r="DQ2308">
        <v>8</v>
      </c>
      <c r="DR2308">
        <v>9</v>
      </c>
      <c r="DS2308">
        <v>9</v>
      </c>
      <c r="DT2308">
        <v>9</v>
      </c>
      <c r="DU2308">
        <v>9</v>
      </c>
      <c r="DV2308">
        <v>10</v>
      </c>
      <c r="DW2308">
        <v>10</v>
      </c>
      <c r="DX2308">
        <v>10</v>
      </c>
      <c r="DY2308">
        <v>10</v>
      </c>
      <c r="DZ2308">
        <v>10</v>
      </c>
      <c r="EA2308">
        <v>10</v>
      </c>
      <c r="EB2308">
        <v>10</v>
      </c>
      <c r="EC2308">
        <v>10</v>
      </c>
      <c r="ED2308">
        <v>10</v>
      </c>
      <c r="EE2308">
        <v>10</v>
      </c>
      <c r="EF2308">
        <v>10</v>
      </c>
      <c r="EG2308">
        <v>10</v>
      </c>
      <c r="EH2308">
        <v>10</v>
      </c>
      <c r="EI2308">
        <v>10</v>
      </c>
      <c r="EJ2308">
        <v>10</v>
      </c>
      <c r="EK2308">
        <v>10</v>
      </c>
      <c r="EL2308">
        <v>12</v>
      </c>
      <c r="EM2308">
        <v>13</v>
      </c>
      <c r="EN2308">
        <v>13</v>
      </c>
      <c r="EO2308">
        <v>13</v>
      </c>
      <c r="EP2308">
        <v>14</v>
      </c>
      <c r="EQ2308">
        <v>15</v>
      </c>
      <c r="ER2308">
        <v>15</v>
      </c>
      <c r="ES2308">
        <v>15</v>
      </c>
      <c r="ET2308">
        <v>15</v>
      </c>
      <c r="EU2308">
        <v>15</v>
      </c>
      <c r="EV2308">
        <v>15</v>
      </c>
      <c r="EW2308">
        <v>15</v>
      </c>
      <c r="EX2308">
        <v>16</v>
      </c>
      <c r="EY2308">
        <v>15</v>
      </c>
      <c r="EZ2308">
        <v>15</v>
      </c>
      <c r="FA2308">
        <v>17</v>
      </c>
      <c r="FB2308">
        <v>17</v>
      </c>
      <c r="FC2308">
        <v>16</v>
      </c>
      <c r="FD2308">
        <v>18</v>
      </c>
      <c r="FE2308">
        <v>18</v>
      </c>
      <c r="FF2308">
        <v>18</v>
      </c>
      <c r="FG2308">
        <v>19</v>
      </c>
      <c r="FH2308">
        <v>19</v>
      </c>
      <c r="FI2308">
        <v>21</v>
      </c>
      <c r="FJ2308">
        <v>21</v>
      </c>
      <c r="FK2308">
        <v>22</v>
      </c>
      <c r="FL2308">
        <v>23</v>
      </c>
      <c r="FM2308">
        <v>25</v>
      </c>
      <c r="FN2308">
        <v>25</v>
      </c>
      <c r="FO2308">
        <v>26</v>
      </c>
      <c r="FP2308">
        <v>26</v>
      </c>
      <c r="FQ2308">
        <v>28</v>
      </c>
      <c r="FR2308">
        <v>28</v>
      </c>
      <c r="FS2308">
        <v>28</v>
      </c>
      <c r="FT2308">
        <v>35</v>
      </c>
      <c r="FU2308">
        <v>35</v>
      </c>
      <c r="FV2308">
        <v>36</v>
      </c>
      <c r="FW2308">
        <v>40</v>
      </c>
      <c r="FX2308">
        <v>42</v>
      </c>
      <c r="FY2308">
        <v>42</v>
      </c>
      <c r="FZ2308">
        <v>42</v>
      </c>
      <c r="GA2308">
        <v>42</v>
      </c>
      <c r="GB2308">
        <v>43</v>
      </c>
      <c r="GC2308">
        <v>44</v>
      </c>
      <c r="GD2308">
        <v>47</v>
      </c>
      <c r="GE2308">
        <v>47</v>
      </c>
      <c r="GF2308">
        <v>50</v>
      </c>
      <c r="GG2308">
        <v>51</v>
      </c>
      <c r="GH2308">
        <v>51</v>
      </c>
      <c r="GI2308">
        <v>51</v>
      </c>
      <c r="GJ2308">
        <v>53</v>
      </c>
      <c r="GK2308">
        <v>54</v>
      </c>
      <c r="GL2308">
        <v>54</v>
      </c>
      <c r="GM2308">
        <v>54</v>
      </c>
      <c r="GN2308">
        <v>54</v>
      </c>
      <c r="GO2308">
        <v>57</v>
      </c>
      <c r="GP2308">
        <v>58</v>
      </c>
      <c r="GQ2308">
        <v>65</v>
      </c>
      <c r="GR2308">
        <v>65</v>
      </c>
    </row>
    <row r="2309" spans="2:200" x14ac:dyDescent="0.55000000000000004">
      <c r="B2309" t="s">
        <v>573</v>
      </c>
      <c r="C2309">
        <v>36.267237979999997</v>
      </c>
      <c r="D2309">
        <v>-76.251347780000003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1</v>
      </c>
      <c r="BK2309">
        <v>1</v>
      </c>
      <c r="BL2309">
        <v>1</v>
      </c>
      <c r="BM2309">
        <v>1</v>
      </c>
      <c r="BN2309">
        <v>1</v>
      </c>
      <c r="BO2309">
        <v>1</v>
      </c>
      <c r="BP2309">
        <v>1</v>
      </c>
      <c r="BQ2309">
        <v>1</v>
      </c>
      <c r="BR2309">
        <v>1</v>
      </c>
      <c r="BS2309">
        <v>1</v>
      </c>
      <c r="BT2309">
        <v>2</v>
      </c>
      <c r="BU2309">
        <v>2</v>
      </c>
      <c r="BV2309">
        <v>4</v>
      </c>
      <c r="BW2309">
        <v>4</v>
      </c>
      <c r="BX2309">
        <v>7</v>
      </c>
      <c r="BY2309">
        <v>7</v>
      </c>
      <c r="BZ2309">
        <v>8</v>
      </c>
      <c r="CA2309">
        <v>8</v>
      </c>
      <c r="CB2309">
        <v>8</v>
      </c>
      <c r="CC2309">
        <v>9</v>
      </c>
      <c r="CD2309">
        <v>10</v>
      </c>
      <c r="CE2309">
        <v>10</v>
      </c>
      <c r="CF2309">
        <v>11</v>
      </c>
      <c r="CG2309">
        <v>15</v>
      </c>
      <c r="CH2309">
        <v>15</v>
      </c>
      <c r="CI2309">
        <v>15</v>
      </c>
      <c r="CJ2309">
        <v>15</v>
      </c>
      <c r="CK2309">
        <v>15</v>
      </c>
      <c r="CL2309">
        <v>16</v>
      </c>
      <c r="CM2309">
        <v>20</v>
      </c>
      <c r="CN2309">
        <v>20</v>
      </c>
      <c r="CO2309">
        <v>20</v>
      </c>
      <c r="CP2309">
        <v>32</v>
      </c>
      <c r="CQ2309">
        <v>32</v>
      </c>
      <c r="CR2309">
        <v>32</v>
      </c>
      <c r="CS2309">
        <v>33</v>
      </c>
      <c r="CT2309">
        <v>34</v>
      </c>
      <c r="CU2309">
        <v>34</v>
      </c>
      <c r="CV2309">
        <v>34</v>
      </c>
      <c r="CW2309">
        <v>34</v>
      </c>
      <c r="CX2309">
        <v>35</v>
      </c>
      <c r="CY2309">
        <v>36</v>
      </c>
      <c r="CZ2309">
        <v>36</v>
      </c>
      <c r="DA2309">
        <v>36</v>
      </c>
      <c r="DB2309">
        <v>36</v>
      </c>
      <c r="DC2309">
        <v>37</v>
      </c>
      <c r="DD2309">
        <v>37</v>
      </c>
      <c r="DE2309">
        <v>38</v>
      </c>
      <c r="DF2309">
        <v>38</v>
      </c>
      <c r="DG2309">
        <v>39</v>
      </c>
      <c r="DH2309">
        <v>75</v>
      </c>
      <c r="DI2309">
        <v>81</v>
      </c>
      <c r="DJ2309">
        <v>82</v>
      </c>
      <c r="DK2309">
        <v>82</v>
      </c>
      <c r="DL2309">
        <v>82</v>
      </c>
      <c r="DM2309">
        <v>82</v>
      </c>
      <c r="DN2309">
        <v>81</v>
      </c>
      <c r="DO2309">
        <v>83</v>
      </c>
      <c r="DP2309">
        <v>87</v>
      </c>
      <c r="DQ2309">
        <v>88</v>
      </c>
      <c r="DR2309">
        <v>88</v>
      </c>
      <c r="DS2309">
        <v>88</v>
      </c>
      <c r="DT2309">
        <v>90</v>
      </c>
      <c r="DU2309">
        <v>90</v>
      </c>
      <c r="DV2309">
        <v>95</v>
      </c>
      <c r="DW2309">
        <v>95</v>
      </c>
      <c r="DX2309">
        <v>96</v>
      </c>
      <c r="DY2309">
        <v>96</v>
      </c>
      <c r="DZ2309">
        <v>96</v>
      </c>
      <c r="EA2309">
        <v>100</v>
      </c>
      <c r="EB2309">
        <v>104</v>
      </c>
      <c r="EC2309">
        <v>104</v>
      </c>
      <c r="ED2309">
        <v>105</v>
      </c>
      <c r="EE2309">
        <v>105</v>
      </c>
      <c r="EF2309">
        <v>105</v>
      </c>
      <c r="EG2309">
        <v>110</v>
      </c>
      <c r="EH2309">
        <v>112</v>
      </c>
      <c r="EI2309">
        <v>115</v>
      </c>
      <c r="EJ2309">
        <v>117</v>
      </c>
      <c r="EK2309">
        <v>119</v>
      </c>
      <c r="EL2309">
        <v>119</v>
      </c>
      <c r="EM2309">
        <v>119</v>
      </c>
      <c r="EN2309">
        <v>119</v>
      </c>
      <c r="EO2309">
        <v>120</v>
      </c>
      <c r="EP2309">
        <v>125</v>
      </c>
      <c r="EQ2309">
        <v>128</v>
      </c>
      <c r="ER2309">
        <v>131</v>
      </c>
      <c r="ES2309">
        <v>131</v>
      </c>
      <c r="ET2309">
        <v>131</v>
      </c>
      <c r="EU2309">
        <v>131</v>
      </c>
      <c r="EV2309">
        <v>147</v>
      </c>
      <c r="EW2309">
        <v>152</v>
      </c>
      <c r="EX2309">
        <v>153</v>
      </c>
      <c r="EY2309">
        <v>155</v>
      </c>
      <c r="EZ2309">
        <v>163</v>
      </c>
      <c r="FA2309">
        <v>164</v>
      </c>
      <c r="FB2309">
        <v>168</v>
      </c>
      <c r="FC2309">
        <v>172</v>
      </c>
      <c r="FD2309">
        <v>172</v>
      </c>
      <c r="FE2309">
        <v>180</v>
      </c>
      <c r="FF2309">
        <v>198</v>
      </c>
      <c r="FG2309">
        <v>204</v>
      </c>
      <c r="FH2309">
        <v>204</v>
      </c>
      <c r="FI2309">
        <v>203</v>
      </c>
      <c r="FJ2309">
        <v>210</v>
      </c>
      <c r="FK2309">
        <v>212</v>
      </c>
      <c r="FL2309">
        <v>217</v>
      </c>
      <c r="FM2309">
        <v>218</v>
      </c>
      <c r="FN2309">
        <v>220</v>
      </c>
      <c r="FO2309">
        <v>221</v>
      </c>
      <c r="FP2309">
        <v>225</v>
      </c>
      <c r="FQ2309">
        <v>233</v>
      </c>
      <c r="FR2309">
        <v>233</v>
      </c>
      <c r="FS2309">
        <v>234</v>
      </c>
      <c r="FT2309">
        <v>242</v>
      </c>
      <c r="FU2309">
        <v>243</v>
      </c>
      <c r="FV2309">
        <v>244</v>
      </c>
      <c r="FW2309">
        <v>255</v>
      </c>
      <c r="FX2309">
        <v>258</v>
      </c>
      <c r="FY2309">
        <v>262</v>
      </c>
      <c r="FZ2309">
        <v>262</v>
      </c>
      <c r="GA2309">
        <v>267</v>
      </c>
      <c r="GB2309">
        <v>267</v>
      </c>
      <c r="GC2309">
        <v>267</v>
      </c>
      <c r="GD2309">
        <v>271</v>
      </c>
      <c r="GE2309">
        <v>278</v>
      </c>
      <c r="GF2309">
        <v>281</v>
      </c>
      <c r="GG2309">
        <v>288</v>
      </c>
      <c r="GH2309">
        <v>295</v>
      </c>
      <c r="GI2309">
        <v>298</v>
      </c>
      <c r="GJ2309">
        <v>305</v>
      </c>
      <c r="GK2309">
        <v>311</v>
      </c>
      <c r="GL2309">
        <v>314</v>
      </c>
      <c r="GM2309">
        <v>336</v>
      </c>
      <c r="GN2309">
        <v>346</v>
      </c>
      <c r="GO2309">
        <v>351</v>
      </c>
      <c r="GP2309">
        <v>351</v>
      </c>
      <c r="GQ2309">
        <v>359</v>
      </c>
      <c r="GR2309">
        <v>360</v>
      </c>
    </row>
    <row r="2310" spans="2:200" x14ac:dyDescent="0.55000000000000004">
      <c r="B2310" t="s">
        <v>573</v>
      </c>
      <c r="C2310">
        <v>34.522656240000003</v>
      </c>
      <c r="D2310">
        <v>-77.90352133000000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1</v>
      </c>
      <c r="BZ2310">
        <v>1</v>
      </c>
      <c r="CA2310">
        <v>1</v>
      </c>
      <c r="CB2310">
        <v>2</v>
      </c>
      <c r="CC2310">
        <v>2</v>
      </c>
      <c r="CD2310">
        <v>2</v>
      </c>
      <c r="CE2310">
        <v>3</v>
      </c>
      <c r="CF2310">
        <v>4</v>
      </c>
      <c r="CG2310">
        <v>5</v>
      </c>
      <c r="CH2310">
        <v>5</v>
      </c>
      <c r="CI2310">
        <v>5</v>
      </c>
      <c r="CJ2310">
        <v>5</v>
      </c>
      <c r="CK2310">
        <v>5</v>
      </c>
      <c r="CL2310">
        <v>5</v>
      </c>
      <c r="CM2310">
        <v>5</v>
      </c>
      <c r="CN2310">
        <v>6</v>
      </c>
      <c r="CO2310">
        <v>7</v>
      </c>
      <c r="CP2310">
        <v>8</v>
      </c>
      <c r="CQ2310">
        <v>9</v>
      </c>
      <c r="CR2310">
        <v>11</v>
      </c>
      <c r="CS2310">
        <v>11</v>
      </c>
      <c r="CT2310">
        <v>11</v>
      </c>
      <c r="CU2310">
        <v>11</v>
      </c>
      <c r="CV2310">
        <v>12</v>
      </c>
      <c r="CW2310">
        <v>12</v>
      </c>
      <c r="CX2310">
        <v>11</v>
      </c>
      <c r="CY2310">
        <v>11</v>
      </c>
      <c r="CZ2310">
        <v>13</v>
      </c>
      <c r="DA2310">
        <v>13</v>
      </c>
      <c r="DB2310">
        <v>16</v>
      </c>
      <c r="DC2310">
        <v>16</v>
      </c>
      <c r="DD2310">
        <v>17</v>
      </c>
      <c r="DE2310">
        <v>17</v>
      </c>
      <c r="DF2310">
        <v>19</v>
      </c>
      <c r="DG2310">
        <v>20</v>
      </c>
      <c r="DH2310">
        <v>23</v>
      </c>
      <c r="DI2310">
        <v>36</v>
      </c>
      <c r="DJ2310">
        <v>39</v>
      </c>
      <c r="DK2310">
        <v>39</v>
      </c>
      <c r="DL2310">
        <v>39</v>
      </c>
      <c r="DM2310">
        <v>42</v>
      </c>
      <c r="DN2310">
        <v>43</v>
      </c>
      <c r="DO2310">
        <v>43</v>
      </c>
      <c r="DP2310">
        <v>44</v>
      </c>
      <c r="DQ2310">
        <v>45</v>
      </c>
      <c r="DR2310">
        <v>49</v>
      </c>
      <c r="DS2310">
        <v>49</v>
      </c>
      <c r="DT2310">
        <v>50</v>
      </c>
      <c r="DU2310">
        <v>50</v>
      </c>
      <c r="DV2310">
        <v>64</v>
      </c>
      <c r="DW2310">
        <v>65</v>
      </c>
      <c r="DX2310">
        <v>70</v>
      </c>
      <c r="DY2310">
        <v>72</v>
      </c>
      <c r="DZ2310">
        <v>72</v>
      </c>
      <c r="EA2310">
        <v>74</v>
      </c>
      <c r="EB2310">
        <v>76</v>
      </c>
      <c r="EC2310">
        <v>76</v>
      </c>
      <c r="ED2310">
        <v>75</v>
      </c>
      <c r="EE2310">
        <v>80</v>
      </c>
      <c r="EF2310">
        <v>83</v>
      </c>
      <c r="EG2310">
        <v>83</v>
      </c>
      <c r="EH2310">
        <v>93</v>
      </c>
      <c r="EI2310">
        <v>93</v>
      </c>
      <c r="EJ2310">
        <v>98</v>
      </c>
      <c r="EK2310">
        <v>103</v>
      </c>
      <c r="EL2310">
        <v>108</v>
      </c>
      <c r="EM2310">
        <v>113</v>
      </c>
      <c r="EN2310">
        <v>113</v>
      </c>
      <c r="EO2310">
        <v>117</v>
      </c>
      <c r="EP2310">
        <v>122</v>
      </c>
      <c r="EQ2310">
        <v>123</v>
      </c>
      <c r="ER2310">
        <v>129</v>
      </c>
      <c r="ES2310">
        <v>140</v>
      </c>
      <c r="ET2310">
        <v>143</v>
      </c>
      <c r="EU2310">
        <v>143</v>
      </c>
      <c r="EV2310">
        <v>145</v>
      </c>
      <c r="EW2310">
        <v>149</v>
      </c>
      <c r="EX2310">
        <v>162</v>
      </c>
      <c r="EY2310">
        <v>162</v>
      </c>
      <c r="EZ2310">
        <v>166</v>
      </c>
      <c r="FA2310">
        <v>182</v>
      </c>
      <c r="FB2310">
        <v>182</v>
      </c>
      <c r="FC2310">
        <v>197</v>
      </c>
      <c r="FD2310">
        <v>213</v>
      </c>
      <c r="FE2310">
        <v>221</v>
      </c>
      <c r="FF2310">
        <v>222</v>
      </c>
      <c r="FG2310">
        <v>235</v>
      </c>
      <c r="FH2310">
        <v>243</v>
      </c>
      <c r="FI2310">
        <v>261</v>
      </c>
      <c r="FJ2310">
        <v>262</v>
      </c>
      <c r="FK2310">
        <v>271</v>
      </c>
      <c r="FL2310">
        <v>291</v>
      </c>
      <c r="FM2310">
        <v>296</v>
      </c>
      <c r="FN2310">
        <v>298</v>
      </c>
      <c r="FO2310">
        <v>303</v>
      </c>
      <c r="FP2310">
        <v>303</v>
      </c>
      <c r="FQ2310">
        <v>314</v>
      </c>
      <c r="FR2310">
        <v>330</v>
      </c>
      <c r="FS2310">
        <v>340</v>
      </c>
      <c r="FT2310">
        <v>353</v>
      </c>
      <c r="FU2310">
        <v>365</v>
      </c>
      <c r="FV2310">
        <v>382</v>
      </c>
      <c r="FW2310">
        <v>415</v>
      </c>
      <c r="FX2310">
        <v>425</v>
      </c>
      <c r="FY2310">
        <v>430</v>
      </c>
      <c r="FZ2310">
        <v>446</v>
      </c>
      <c r="GA2310">
        <v>462</v>
      </c>
      <c r="GB2310">
        <v>473</v>
      </c>
      <c r="GC2310">
        <v>484</v>
      </c>
      <c r="GD2310">
        <v>501</v>
      </c>
      <c r="GE2310">
        <v>518</v>
      </c>
      <c r="GF2310">
        <v>538</v>
      </c>
      <c r="GG2310">
        <v>541</v>
      </c>
      <c r="GH2310">
        <v>552</v>
      </c>
      <c r="GI2310">
        <v>557</v>
      </c>
      <c r="GJ2310">
        <v>569</v>
      </c>
      <c r="GK2310">
        <v>575</v>
      </c>
      <c r="GL2310">
        <v>582</v>
      </c>
      <c r="GM2310">
        <v>597</v>
      </c>
      <c r="GN2310">
        <v>610</v>
      </c>
      <c r="GO2310">
        <v>612</v>
      </c>
      <c r="GP2310">
        <v>619</v>
      </c>
      <c r="GQ2310">
        <v>626</v>
      </c>
      <c r="GR2310">
        <v>632</v>
      </c>
    </row>
    <row r="2311" spans="2:200" x14ac:dyDescent="0.55000000000000004">
      <c r="B2311" t="s">
        <v>573</v>
      </c>
      <c r="C2311">
        <v>36.178474530000003</v>
      </c>
      <c r="D2311">
        <v>-76.40603142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1</v>
      </c>
      <c r="BT2311">
        <v>1</v>
      </c>
      <c r="BU2311">
        <v>1</v>
      </c>
      <c r="BV2311">
        <v>1</v>
      </c>
      <c r="BW2311">
        <v>1</v>
      </c>
      <c r="BX2311">
        <v>1</v>
      </c>
      <c r="BY2311">
        <v>1</v>
      </c>
      <c r="BZ2311">
        <v>1</v>
      </c>
      <c r="CA2311">
        <v>2</v>
      </c>
      <c r="CB2311">
        <v>2</v>
      </c>
      <c r="CC2311">
        <v>2</v>
      </c>
      <c r="CD2311">
        <v>2</v>
      </c>
      <c r="CE2311">
        <v>2</v>
      </c>
      <c r="CF2311">
        <v>3</v>
      </c>
      <c r="CG2311">
        <v>4</v>
      </c>
      <c r="CH2311">
        <v>4</v>
      </c>
      <c r="CI2311">
        <v>4</v>
      </c>
      <c r="CJ2311">
        <v>8</v>
      </c>
      <c r="CK2311">
        <v>12</v>
      </c>
      <c r="CL2311">
        <v>12</v>
      </c>
      <c r="CM2311">
        <v>8</v>
      </c>
      <c r="CN2311">
        <v>8</v>
      </c>
      <c r="CO2311">
        <v>8</v>
      </c>
      <c r="CP2311">
        <v>8</v>
      </c>
      <c r="CQ2311">
        <v>8</v>
      </c>
      <c r="CR2311">
        <v>8</v>
      </c>
      <c r="CS2311">
        <v>8</v>
      </c>
      <c r="CT2311">
        <v>10</v>
      </c>
      <c r="CU2311">
        <v>10</v>
      </c>
      <c r="CV2311">
        <v>10</v>
      </c>
      <c r="CW2311">
        <v>11</v>
      </c>
      <c r="CX2311">
        <v>12</v>
      </c>
      <c r="CY2311">
        <v>13</v>
      </c>
      <c r="CZ2311">
        <v>13</v>
      </c>
      <c r="DA2311">
        <v>14</v>
      </c>
      <c r="DB2311">
        <v>14</v>
      </c>
      <c r="DC2311">
        <v>14</v>
      </c>
      <c r="DD2311">
        <v>14</v>
      </c>
      <c r="DE2311">
        <v>14</v>
      </c>
      <c r="DF2311">
        <v>14</v>
      </c>
      <c r="DG2311">
        <v>14</v>
      </c>
      <c r="DH2311">
        <v>14</v>
      </c>
      <c r="DI2311">
        <v>17</v>
      </c>
      <c r="DJ2311">
        <v>17</v>
      </c>
      <c r="DK2311">
        <v>17</v>
      </c>
      <c r="DL2311">
        <v>19</v>
      </c>
      <c r="DM2311">
        <v>19</v>
      </c>
      <c r="DN2311">
        <v>20</v>
      </c>
      <c r="DO2311">
        <v>21</v>
      </c>
      <c r="DP2311">
        <v>23</v>
      </c>
      <c r="DQ2311">
        <v>23</v>
      </c>
      <c r="DR2311">
        <v>23</v>
      </c>
      <c r="DS2311">
        <v>23</v>
      </c>
      <c r="DT2311">
        <v>23</v>
      </c>
      <c r="DU2311">
        <v>23</v>
      </c>
      <c r="DV2311">
        <v>23</v>
      </c>
      <c r="DW2311">
        <v>23</v>
      </c>
      <c r="DX2311">
        <v>23</v>
      </c>
      <c r="DY2311">
        <v>23</v>
      </c>
      <c r="DZ2311">
        <v>23</v>
      </c>
      <c r="EA2311">
        <v>23</v>
      </c>
      <c r="EB2311">
        <v>23</v>
      </c>
      <c r="EC2311">
        <v>24</v>
      </c>
      <c r="ED2311">
        <v>24</v>
      </c>
      <c r="EE2311">
        <v>24</v>
      </c>
      <c r="EF2311">
        <v>24</v>
      </c>
      <c r="EG2311">
        <v>25</v>
      </c>
      <c r="EH2311">
        <v>25</v>
      </c>
      <c r="EI2311">
        <v>25</v>
      </c>
      <c r="EJ2311">
        <v>26</v>
      </c>
      <c r="EK2311">
        <v>26</v>
      </c>
      <c r="EL2311">
        <v>26</v>
      </c>
      <c r="EM2311">
        <v>26</v>
      </c>
      <c r="EN2311">
        <v>26</v>
      </c>
      <c r="EO2311">
        <v>26</v>
      </c>
      <c r="EP2311">
        <v>28</v>
      </c>
      <c r="EQ2311">
        <v>29</v>
      </c>
      <c r="ER2311">
        <v>29</v>
      </c>
      <c r="ES2311">
        <v>29</v>
      </c>
      <c r="ET2311">
        <v>29</v>
      </c>
      <c r="EU2311">
        <v>30</v>
      </c>
      <c r="EV2311">
        <v>30</v>
      </c>
      <c r="EW2311">
        <v>30</v>
      </c>
      <c r="EX2311">
        <v>30</v>
      </c>
      <c r="EY2311">
        <v>30</v>
      </c>
      <c r="EZ2311">
        <v>30</v>
      </c>
      <c r="FA2311">
        <v>30</v>
      </c>
      <c r="FB2311">
        <v>30</v>
      </c>
      <c r="FC2311">
        <v>32</v>
      </c>
      <c r="FD2311">
        <v>32</v>
      </c>
      <c r="FE2311">
        <v>32</v>
      </c>
      <c r="FF2311">
        <v>36</v>
      </c>
      <c r="FG2311">
        <v>36</v>
      </c>
      <c r="FH2311">
        <v>36</v>
      </c>
      <c r="FI2311">
        <v>36</v>
      </c>
      <c r="FJ2311">
        <v>36</v>
      </c>
      <c r="FK2311">
        <v>36</v>
      </c>
      <c r="FL2311">
        <v>37</v>
      </c>
      <c r="FM2311">
        <v>37</v>
      </c>
      <c r="FN2311">
        <v>37</v>
      </c>
      <c r="FO2311">
        <v>37</v>
      </c>
      <c r="FP2311">
        <v>37</v>
      </c>
      <c r="FQ2311">
        <v>37</v>
      </c>
      <c r="FR2311">
        <v>37</v>
      </c>
      <c r="FS2311">
        <v>39</v>
      </c>
      <c r="FT2311">
        <v>39</v>
      </c>
      <c r="FU2311">
        <v>39</v>
      </c>
      <c r="FV2311">
        <v>39</v>
      </c>
      <c r="FW2311">
        <v>38</v>
      </c>
      <c r="FX2311">
        <v>40</v>
      </c>
      <c r="FY2311">
        <v>43</v>
      </c>
      <c r="FZ2311">
        <v>43</v>
      </c>
      <c r="GA2311">
        <v>43</v>
      </c>
      <c r="GB2311">
        <v>44</v>
      </c>
      <c r="GC2311">
        <v>45</v>
      </c>
      <c r="GD2311">
        <v>48</v>
      </c>
      <c r="GE2311">
        <v>50</v>
      </c>
      <c r="GF2311">
        <v>50</v>
      </c>
      <c r="GG2311">
        <v>51</v>
      </c>
      <c r="GH2311">
        <v>54</v>
      </c>
      <c r="GI2311">
        <v>56</v>
      </c>
      <c r="GJ2311">
        <v>56</v>
      </c>
      <c r="GK2311">
        <v>57</v>
      </c>
      <c r="GL2311">
        <v>58</v>
      </c>
      <c r="GM2311">
        <v>62</v>
      </c>
      <c r="GN2311">
        <v>64</v>
      </c>
      <c r="GO2311">
        <v>65</v>
      </c>
      <c r="GP2311">
        <v>67</v>
      </c>
      <c r="GQ2311">
        <v>71</v>
      </c>
      <c r="GR2311">
        <v>73</v>
      </c>
    </row>
    <row r="2312" spans="2:200" x14ac:dyDescent="0.55000000000000004">
      <c r="B2312" t="s">
        <v>573</v>
      </c>
      <c r="C2312">
        <v>36.389890319999999</v>
      </c>
      <c r="D2312">
        <v>-78.97217358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2</v>
      </c>
      <c r="BW2312">
        <v>2</v>
      </c>
      <c r="BX2312">
        <v>2</v>
      </c>
      <c r="BY2312">
        <v>2</v>
      </c>
      <c r="BZ2312">
        <v>4</v>
      </c>
      <c r="CA2312">
        <v>4</v>
      </c>
      <c r="CB2312">
        <v>6</v>
      </c>
      <c r="CC2312">
        <v>7</v>
      </c>
      <c r="CD2312">
        <v>7</v>
      </c>
      <c r="CE2312">
        <v>8</v>
      </c>
      <c r="CF2312">
        <v>8</v>
      </c>
      <c r="CG2312">
        <v>8</v>
      </c>
      <c r="CH2312">
        <v>8</v>
      </c>
      <c r="CI2312">
        <v>8</v>
      </c>
      <c r="CJ2312">
        <v>11</v>
      </c>
      <c r="CK2312">
        <v>13</v>
      </c>
      <c r="CL2312">
        <v>13</v>
      </c>
      <c r="CM2312">
        <v>15</v>
      </c>
      <c r="CN2312">
        <v>16</v>
      </c>
      <c r="CO2312">
        <v>16</v>
      </c>
      <c r="CP2312">
        <v>16</v>
      </c>
      <c r="CQ2312">
        <v>18</v>
      </c>
      <c r="CR2312">
        <v>18</v>
      </c>
      <c r="CS2312">
        <v>19</v>
      </c>
      <c r="CT2312">
        <v>19</v>
      </c>
      <c r="CU2312">
        <v>19</v>
      </c>
      <c r="CV2312">
        <v>19</v>
      </c>
      <c r="CW2312">
        <v>19</v>
      </c>
      <c r="CX2312">
        <v>19</v>
      </c>
      <c r="CY2312">
        <v>20</v>
      </c>
      <c r="CZ2312">
        <v>20</v>
      </c>
      <c r="DA2312">
        <v>21</v>
      </c>
      <c r="DB2312">
        <v>22</v>
      </c>
      <c r="DC2312">
        <v>23</v>
      </c>
      <c r="DD2312">
        <v>23</v>
      </c>
      <c r="DE2312">
        <v>23</v>
      </c>
      <c r="DF2312">
        <v>23</v>
      </c>
      <c r="DG2312">
        <v>27</v>
      </c>
      <c r="DH2312">
        <v>29</v>
      </c>
      <c r="DI2312">
        <v>30</v>
      </c>
      <c r="DJ2312">
        <v>30</v>
      </c>
      <c r="DK2312">
        <v>31</v>
      </c>
      <c r="DL2312">
        <v>31</v>
      </c>
      <c r="DM2312">
        <v>32</v>
      </c>
      <c r="DN2312">
        <v>32</v>
      </c>
      <c r="DO2312">
        <v>32</v>
      </c>
      <c r="DP2312">
        <v>32</v>
      </c>
      <c r="DQ2312">
        <v>32</v>
      </c>
      <c r="DR2312">
        <v>33</v>
      </c>
      <c r="DS2312">
        <v>33</v>
      </c>
      <c r="DT2312">
        <v>34</v>
      </c>
      <c r="DU2312">
        <v>34</v>
      </c>
      <c r="DV2312">
        <v>34</v>
      </c>
      <c r="DW2312">
        <v>37</v>
      </c>
      <c r="DX2312">
        <v>37</v>
      </c>
      <c r="DY2312">
        <v>37</v>
      </c>
      <c r="DZ2312">
        <v>38</v>
      </c>
      <c r="EA2312">
        <v>39</v>
      </c>
      <c r="EB2312">
        <v>44</v>
      </c>
      <c r="EC2312">
        <v>45</v>
      </c>
      <c r="ED2312">
        <v>48</v>
      </c>
      <c r="EE2312">
        <v>48</v>
      </c>
      <c r="EF2312">
        <v>50</v>
      </c>
      <c r="EG2312">
        <v>50</v>
      </c>
      <c r="EH2312">
        <v>54</v>
      </c>
      <c r="EI2312">
        <v>55</v>
      </c>
      <c r="EJ2312">
        <v>57</v>
      </c>
      <c r="EK2312">
        <v>57</v>
      </c>
      <c r="EL2312">
        <v>58</v>
      </c>
      <c r="EM2312">
        <v>61</v>
      </c>
      <c r="EN2312">
        <v>61</v>
      </c>
      <c r="EO2312">
        <v>65</v>
      </c>
      <c r="EP2312">
        <v>70</v>
      </c>
      <c r="EQ2312">
        <v>72</v>
      </c>
      <c r="ER2312">
        <v>73</v>
      </c>
      <c r="ES2312">
        <v>79</v>
      </c>
      <c r="ET2312">
        <v>79</v>
      </c>
      <c r="EU2312">
        <v>82</v>
      </c>
      <c r="EV2312">
        <v>83</v>
      </c>
      <c r="EW2312">
        <v>86</v>
      </c>
      <c r="EX2312">
        <v>88</v>
      </c>
      <c r="EY2312">
        <v>91</v>
      </c>
      <c r="EZ2312">
        <v>92</v>
      </c>
      <c r="FA2312">
        <v>96</v>
      </c>
      <c r="FB2312">
        <v>96</v>
      </c>
      <c r="FC2312">
        <v>97</v>
      </c>
      <c r="FD2312">
        <v>97</v>
      </c>
      <c r="FE2312">
        <v>100</v>
      </c>
      <c r="FF2312">
        <v>103</v>
      </c>
      <c r="FG2312">
        <v>104</v>
      </c>
      <c r="FH2312">
        <v>107</v>
      </c>
      <c r="FI2312">
        <v>107</v>
      </c>
      <c r="FJ2312">
        <v>107</v>
      </c>
      <c r="FK2312">
        <v>107</v>
      </c>
      <c r="FL2312">
        <v>112</v>
      </c>
      <c r="FM2312">
        <v>114</v>
      </c>
      <c r="FN2312">
        <v>117</v>
      </c>
      <c r="FO2312">
        <v>120</v>
      </c>
      <c r="FP2312">
        <v>123</v>
      </c>
      <c r="FQ2312">
        <v>124</v>
      </c>
      <c r="FR2312">
        <v>125</v>
      </c>
      <c r="FS2312">
        <v>127</v>
      </c>
      <c r="FT2312">
        <v>128</v>
      </c>
      <c r="FU2312">
        <v>130</v>
      </c>
      <c r="FV2312">
        <v>131</v>
      </c>
      <c r="FW2312">
        <v>134</v>
      </c>
      <c r="FX2312">
        <v>135</v>
      </c>
      <c r="FY2312">
        <v>136</v>
      </c>
      <c r="FZ2312">
        <v>139</v>
      </c>
      <c r="GA2312">
        <v>141</v>
      </c>
      <c r="GB2312">
        <v>143</v>
      </c>
      <c r="GC2312">
        <v>144</v>
      </c>
      <c r="GD2312">
        <v>151</v>
      </c>
      <c r="GE2312">
        <v>157</v>
      </c>
      <c r="GF2312">
        <v>159</v>
      </c>
      <c r="GG2312">
        <v>167</v>
      </c>
      <c r="GH2312">
        <v>169</v>
      </c>
      <c r="GI2312">
        <v>174</v>
      </c>
      <c r="GJ2312">
        <v>176</v>
      </c>
      <c r="GK2312">
        <v>185</v>
      </c>
      <c r="GL2312">
        <v>186</v>
      </c>
      <c r="GM2312">
        <v>187</v>
      </c>
      <c r="GN2312">
        <v>189</v>
      </c>
      <c r="GO2312">
        <v>191</v>
      </c>
      <c r="GP2312">
        <v>193</v>
      </c>
      <c r="GQ2312">
        <v>201</v>
      </c>
      <c r="GR2312">
        <v>201</v>
      </c>
    </row>
    <row r="2313" spans="2:200" x14ac:dyDescent="0.55000000000000004">
      <c r="B2313" t="s">
        <v>573</v>
      </c>
      <c r="C2313">
        <v>35.595354260000001</v>
      </c>
      <c r="D2313">
        <v>-77.373531779999993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1</v>
      </c>
      <c r="BK2313">
        <v>2</v>
      </c>
      <c r="BL2313">
        <v>2</v>
      </c>
      <c r="BM2313">
        <v>3</v>
      </c>
      <c r="BN2313">
        <v>6</v>
      </c>
      <c r="BO2313">
        <v>6</v>
      </c>
      <c r="BP2313">
        <v>6</v>
      </c>
      <c r="BQ2313">
        <v>8</v>
      </c>
      <c r="BR2313">
        <v>8</v>
      </c>
      <c r="BS2313">
        <v>10</v>
      </c>
      <c r="BT2313">
        <v>15</v>
      </c>
      <c r="BU2313">
        <v>20</v>
      </c>
      <c r="BV2313">
        <v>27</v>
      </c>
      <c r="BW2313">
        <v>27</v>
      </c>
      <c r="BX2313">
        <v>29</v>
      </c>
      <c r="BY2313">
        <v>33</v>
      </c>
      <c r="BZ2313">
        <v>35</v>
      </c>
      <c r="CA2313">
        <v>36</v>
      </c>
      <c r="CB2313">
        <v>36</v>
      </c>
      <c r="CC2313">
        <v>44</v>
      </c>
      <c r="CD2313">
        <v>51</v>
      </c>
      <c r="CE2313">
        <v>57</v>
      </c>
      <c r="CF2313">
        <v>60</v>
      </c>
      <c r="CG2313">
        <v>62</v>
      </c>
      <c r="CH2313">
        <v>63</v>
      </c>
      <c r="CI2313">
        <v>65</v>
      </c>
      <c r="CJ2313">
        <v>69</v>
      </c>
      <c r="CK2313">
        <v>72</v>
      </c>
      <c r="CL2313">
        <v>80</v>
      </c>
      <c r="CM2313">
        <v>85</v>
      </c>
      <c r="CN2313">
        <v>89</v>
      </c>
      <c r="CO2313">
        <v>93</v>
      </c>
      <c r="CP2313">
        <v>93</v>
      </c>
      <c r="CQ2313">
        <v>96</v>
      </c>
      <c r="CR2313">
        <v>99</v>
      </c>
      <c r="CS2313">
        <v>101</v>
      </c>
      <c r="CT2313">
        <v>104</v>
      </c>
      <c r="CU2313">
        <v>143</v>
      </c>
      <c r="CV2313">
        <v>111</v>
      </c>
      <c r="CW2313">
        <v>111</v>
      </c>
      <c r="CX2313">
        <v>116</v>
      </c>
      <c r="CY2313">
        <v>120</v>
      </c>
      <c r="CZ2313">
        <v>123</v>
      </c>
      <c r="DA2313">
        <v>124</v>
      </c>
      <c r="DB2313">
        <v>128</v>
      </c>
      <c r="DC2313">
        <v>129</v>
      </c>
      <c r="DD2313">
        <v>135</v>
      </c>
      <c r="DE2313">
        <v>144</v>
      </c>
      <c r="DF2313">
        <v>147</v>
      </c>
      <c r="DG2313">
        <v>152</v>
      </c>
      <c r="DH2313">
        <v>160</v>
      </c>
      <c r="DI2313">
        <v>162</v>
      </c>
      <c r="DJ2313">
        <v>165</v>
      </c>
      <c r="DK2313">
        <v>169</v>
      </c>
      <c r="DL2313">
        <v>178</v>
      </c>
      <c r="DM2313">
        <v>182</v>
      </c>
      <c r="DN2313">
        <v>185</v>
      </c>
      <c r="DO2313">
        <v>196</v>
      </c>
      <c r="DP2313">
        <v>202</v>
      </c>
      <c r="DQ2313">
        <v>207</v>
      </c>
      <c r="DR2313">
        <v>213</v>
      </c>
      <c r="DS2313">
        <v>213</v>
      </c>
      <c r="DT2313">
        <v>228</v>
      </c>
      <c r="DU2313">
        <v>228</v>
      </c>
      <c r="DV2313">
        <v>246</v>
      </c>
      <c r="DW2313">
        <v>254</v>
      </c>
      <c r="DX2313">
        <v>257</v>
      </c>
      <c r="DY2313">
        <v>264</v>
      </c>
      <c r="DZ2313">
        <v>267</v>
      </c>
      <c r="EA2313">
        <v>267</v>
      </c>
      <c r="EB2313">
        <v>273</v>
      </c>
      <c r="EC2313">
        <v>286</v>
      </c>
      <c r="ED2313">
        <v>295</v>
      </c>
      <c r="EE2313">
        <v>304</v>
      </c>
      <c r="EF2313">
        <v>313</v>
      </c>
      <c r="EG2313">
        <v>316</v>
      </c>
      <c r="EH2313">
        <v>321</v>
      </c>
      <c r="EI2313">
        <v>326</v>
      </c>
      <c r="EJ2313">
        <v>332</v>
      </c>
      <c r="EK2313">
        <v>382</v>
      </c>
      <c r="EL2313">
        <v>394</v>
      </c>
      <c r="EM2313">
        <v>397</v>
      </c>
      <c r="EN2313">
        <v>397</v>
      </c>
      <c r="EO2313">
        <v>416</v>
      </c>
      <c r="EP2313">
        <v>432</v>
      </c>
      <c r="EQ2313">
        <v>451</v>
      </c>
      <c r="ER2313">
        <v>464</v>
      </c>
      <c r="ES2313">
        <v>481</v>
      </c>
      <c r="ET2313">
        <v>493</v>
      </c>
      <c r="EU2313">
        <v>500</v>
      </c>
      <c r="EV2313">
        <v>502</v>
      </c>
      <c r="EW2313">
        <v>507</v>
      </c>
      <c r="EX2313">
        <v>528</v>
      </c>
      <c r="EY2313">
        <v>553</v>
      </c>
      <c r="EZ2313">
        <v>561</v>
      </c>
      <c r="FA2313">
        <v>567</v>
      </c>
      <c r="FB2313">
        <v>579</v>
      </c>
      <c r="FC2313">
        <v>602</v>
      </c>
      <c r="FD2313">
        <v>617</v>
      </c>
      <c r="FE2313">
        <v>638</v>
      </c>
      <c r="FF2313">
        <v>650</v>
      </c>
      <c r="FG2313">
        <v>660</v>
      </c>
      <c r="FH2313">
        <v>679</v>
      </c>
      <c r="FI2313">
        <v>696</v>
      </c>
      <c r="FJ2313">
        <v>709</v>
      </c>
      <c r="FK2313">
        <v>732</v>
      </c>
      <c r="FL2313">
        <v>758</v>
      </c>
      <c r="FM2313">
        <v>785</v>
      </c>
      <c r="FN2313">
        <v>804</v>
      </c>
      <c r="FO2313">
        <v>822</v>
      </c>
      <c r="FP2313">
        <v>844</v>
      </c>
      <c r="FQ2313">
        <v>858</v>
      </c>
      <c r="FR2313">
        <v>876</v>
      </c>
      <c r="FS2313">
        <v>894</v>
      </c>
      <c r="FT2313">
        <v>913</v>
      </c>
      <c r="FU2313">
        <v>946</v>
      </c>
      <c r="FV2313">
        <v>963</v>
      </c>
      <c r="FW2313">
        <v>986</v>
      </c>
      <c r="FX2313">
        <v>1000</v>
      </c>
      <c r="FY2313">
        <v>1040</v>
      </c>
      <c r="FZ2313">
        <v>1079</v>
      </c>
      <c r="GA2313">
        <v>1154</v>
      </c>
      <c r="GB2313">
        <v>1173</v>
      </c>
      <c r="GC2313">
        <v>1215</v>
      </c>
      <c r="GD2313">
        <v>1239</v>
      </c>
      <c r="GE2313">
        <v>1293</v>
      </c>
      <c r="GF2313">
        <v>1313</v>
      </c>
      <c r="GG2313">
        <v>1376</v>
      </c>
      <c r="GH2313">
        <v>1421</v>
      </c>
      <c r="GI2313">
        <v>1472</v>
      </c>
      <c r="GJ2313">
        <v>1519</v>
      </c>
      <c r="GK2313">
        <v>1548</v>
      </c>
      <c r="GL2313">
        <v>1579</v>
      </c>
      <c r="GM2313">
        <v>1639</v>
      </c>
      <c r="GN2313">
        <v>1699</v>
      </c>
      <c r="GO2313">
        <v>1739</v>
      </c>
      <c r="GP2313">
        <v>1766</v>
      </c>
      <c r="GQ2313">
        <v>1795</v>
      </c>
      <c r="GR2313">
        <v>1802</v>
      </c>
    </row>
    <row r="2314" spans="2:200" x14ac:dyDescent="0.55000000000000004">
      <c r="B2314" t="s">
        <v>573</v>
      </c>
      <c r="C2314">
        <v>35.278206150000003</v>
      </c>
      <c r="D2314">
        <v>-82.16812353999999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1</v>
      </c>
      <c r="BS2314">
        <v>2</v>
      </c>
      <c r="BT2314">
        <v>2</v>
      </c>
      <c r="BU2314">
        <v>2</v>
      </c>
      <c r="BV2314">
        <v>3</v>
      </c>
      <c r="BW2314">
        <v>4</v>
      </c>
      <c r="BX2314">
        <v>4</v>
      </c>
      <c r="BY2314">
        <v>6</v>
      </c>
      <c r="BZ2314">
        <v>6</v>
      </c>
      <c r="CA2314">
        <v>6</v>
      </c>
      <c r="CB2314">
        <v>8</v>
      </c>
      <c r="CC2314">
        <v>8</v>
      </c>
      <c r="CD2314">
        <v>8</v>
      </c>
      <c r="CE2314">
        <v>8</v>
      </c>
      <c r="CF2314">
        <v>8</v>
      </c>
      <c r="CG2314">
        <v>9</v>
      </c>
      <c r="CH2314">
        <v>9</v>
      </c>
      <c r="CI2314">
        <v>9</v>
      </c>
      <c r="CJ2314">
        <v>9</v>
      </c>
      <c r="CK2314">
        <v>9</v>
      </c>
      <c r="CL2314">
        <v>9</v>
      </c>
      <c r="CM2314">
        <v>9</v>
      </c>
      <c r="CN2314">
        <v>10</v>
      </c>
      <c r="CO2314">
        <v>10</v>
      </c>
      <c r="CP2314">
        <v>10</v>
      </c>
      <c r="CQ2314">
        <v>10</v>
      </c>
      <c r="CR2314">
        <v>11</v>
      </c>
      <c r="CS2314">
        <v>11</v>
      </c>
      <c r="CT2314">
        <v>13</v>
      </c>
      <c r="CU2314">
        <v>13</v>
      </c>
      <c r="CV2314">
        <v>12</v>
      </c>
      <c r="CW2314">
        <v>17</v>
      </c>
      <c r="CX2314">
        <v>17</v>
      </c>
      <c r="CY2314">
        <v>19</v>
      </c>
      <c r="CZ2314">
        <v>20</v>
      </c>
      <c r="DA2314">
        <v>23</v>
      </c>
      <c r="DB2314">
        <v>23</v>
      </c>
      <c r="DC2314">
        <v>25</v>
      </c>
      <c r="DD2314">
        <v>25</v>
      </c>
      <c r="DE2314">
        <v>26</v>
      </c>
      <c r="DF2314">
        <v>27</v>
      </c>
      <c r="DG2314">
        <v>30</v>
      </c>
      <c r="DH2314">
        <v>31</v>
      </c>
      <c r="DI2314">
        <v>31</v>
      </c>
      <c r="DJ2314">
        <v>31</v>
      </c>
      <c r="DK2314">
        <v>31</v>
      </c>
      <c r="DL2314">
        <v>31</v>
      </c>
      <c r="DM2314">
        <v>31</v>
      </c>
      <c r="DN2314">
        <v>32</v>
      </c>
      <c r="DO2314">
        <v>32</v>
      </c>
      <c r="DP2314">
        <v>32</v>
      </c>
      <c r="DQ2314">
        <v>32</v>
      </c>
      <c r="DR2314">
        <v>32</v>
      </c>
      <c r="DS2314">
        <v>32</v>
      </c>
      <c r="DT2314">
        <v>35</v>
      </c>
      <c r="DU2314">
        <v>35</v>
      </c>
      <c r="DV2314">
        <v>35</v>
      </c>
      <c r="DW2314">
        <v>35</v>
      </c>
      <c r="DX2314">
        <v>35</v>
      </c>
      <c r="DY2314">
        <v>35</v>
      </c>
      <c r="DZ2314">
        <v>35</v>
      </c>
      <c r="EA2314">
        <v>35</v>
      </c>
      <c r="EB2314">
        <v>35</v>
      </c>
      <c r="EC2314">
        <v>35</v>
      </c>
      <c r="ED2314">
        <v>36</v>
      </c>
      <c r="EE2314">
        <v>37</v>
      </c>
      <c r="EF2314">
        <v>37</v>
      </c>
      <c r="EG2314">
        <v>37</v>
      </c>
      <c r="EH2314">
        <v>39</v>
      </c>
      <c r="EI2314">
        <v>43</v>
      </c>
      <c r="EJ2314">
        <v>45</v>
      </c>
      <c r="EK2314">
        <v>47</v>
      </c>
      <c r="EL2314">
        <v>47</v>
      </c>
      <c r="EM2314">
        <v>48</v>
      </c>
      <c r="EN2314">
        <v>48</v>
      </c>
      <c r="EO2314">
        <v>51</v>
      </c>
      <c r="EP2314">
        <v>51</v>
      </c>
      <c r="EQ2314">
        <v>53</v>
      </c>
      <c r="ER2314">
        <v>55</v>
      </c>
      <c r="ES2314">
        <v>55</v>
      </c>
      <c r="ET2314">
        <v>55</v>
      </c>
      <c r="EU2314">
        <v>55</v>
      </c>
      <c r="EV2314">
        <v>56</v>
      </c>
      <c r="EW2314">
        <v>61</v>
      </c>
      <c r="EX2314">
        <v>63</v>
      </c>
      <c r="EY2314">
        <v>63</v>
      </c>
      <c r="EZ2314">
        <v>65</v>
      </c>
      <c r="FA2314">
        <v>65</v>
      </c>
      <c r="FB2314">
        <v>67</v>
      </c>
      <c r="FC2314">
        <v>67</v>
      </c>
      <c r="FD2314">
        <v>67</v>
      </c>
      <c r="FE2314">
        <v>68</v>
      </c>
      <c r="FF2314">
        <v>68</v>
      </c>
      <c r="FG2314">
        <v>72</v>
      </c>
      <c r="FH2314">
        <v>73</v>
      </c>
      <c r="FI2314">
        <v>73</v>
      </c>
      <c r="FJ2314">
        <v>73</v>
      </c>
      <c r="FK2314">
        <v>74</v>
      </c>
      <c r="FL2314">
        <v>74</v>
      </c>
      <c r="FM2314">
        <v>74</v>
      </c>
      <c r="FN2314">
        <v>79</v>
      </c>
      <c r="FO2314">
        <v>85</v>
      </c>
      <c r="FP2314">
        <v>89</v>
      </c>
      <c r="FQ2314">
        <v>90</v>
      </c>
      <c r="FR2314">
        <v>92</v>
      </c>
      <c r="FS2314">
        <v>93</v>
      </c>
      <c r="FT2314">
        <v>95</v>
      </c>
      <c r="FU2314">
        <v>99</v>
      </c>
      <c r="FV2314">
        <v>101</v>
      </c>
      <c r="FW2314">
        <v>101</v>
      </c>
      <c r="FX2314">
        <v>101</v>
      </c>
      <c r="FY2314">
        <v>103</v>
      </c>
      <c r="FZ2314">
        <v>105</v>
      </c>
      <c r="GA2314">
        <v>106</v>
      </c>
      <c r="GB2314">
        <v>114</v>
      </c>
      <c r="GC2314">
        <v>114</v>
      </c>
      <c r="GD2314">
        <v>117</v>
      </c>
      <c r="GE2314">
        <v>121</v>
      </c>
      <c r="GF2314">
        <v>121</v>
      </c>
      <c r="GG2314">
        <v>124</v>
      </c>
      <c r="GH2314">
        <v>124</v>
      </c>
      <c r="GI2314">
        <v>124</v>
      </c>
      <c r="GJ2314">
        <v>124</v>
      </c>
      <c r="GK2314">
        <v>124</v>
      </c>
      <c r="GL2314">
        <v>127</v>
      </c>
      <c r="GM2314">
        <v>131</v>
      </c>
      <c r="GN2314">
        <v>132</v>
      </c>
      <c r="GO2314">
        <v>136</v>
      </c>
      <c r="GP2314">
        <v>137</v>
      </c>
      <c r="GQ2314">
        <v>140</v>
      </c>
      <c r="GR2314">
        <v>146</v>
      </c>
    </row>
    <row r="2315" spans="2:200" x14ac:dyDescent="0.55000000000000004">
      <c r="B2315" t="s">
        <v>573</v>
      </c>
      <c r="C2315">
        <v>35.71015088</v>
      </c>
      <c r="D2315">
        <v>-79.805703390000005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1</v>
      </c>
      <c r="BO2315">
        <v>3</v>
      </c>
      <c r="BP2315">
        <v>3</v>
      </c>
      <c r="BQ2315">
        <v>3</v>
      </c>
      <c r="BR2315">
        <v>8</v>
      </c>
      <c r="BS2315">
        <v>9</v>
      </c>
      <c r="BT2315">
        <v>15</v>
      </c>
      <c r="BU2315">
        <v>15</v>
      </c>
      <c r="BV2315">
        <v>17</v>
      </c>
      <c r="BW2315">
        <v>17</v>
      </c>
      <c r="BX2315">
        <v>19</v>
      </c>
      <c r="BY2315">
        <v>19</v>
      </c>
      <c r="BZ2315">
        <v>26</v>
      </c>
      <c r="CA2315">
        <v>29</v>
      </c>
      <c r="CB2315">
        <v>33</v>
      </c>
      <c r="CC2315">
        <v>35</v>
      </c>
      <c r="CD2315">
        <v>37</v>
      </c>
      <c r="CE2315">
        <v>42</v>
      </c>
      <c r="CF2315">
        <v>46</v>
      </c>
      <c r="CG2315">
        <v>51</v>
      </c>
      <c r="CH2315">
        <v>51</v>
      </c>
      <c r="CI2315">
        <v>53</v>
      </c>
      <c r="CJ2315">
        <v>55</v>
      </c>
      <c r="CK2315">
        <v>60</v>
      </c>
      <c r="CL2315">
        <v>63</v>
      </c>
      <c r="CM2315">
        <v>67</v>
      </c>
      <c r="CN2315">
        <v>69</v>
      </c>
      <c r="CO2315">
        <v>74</v>
      </c>
      <c r="CP2315">
        <v>77</v>
      </c>
      <c r="CQ2315">
        <v>78</v>
      </c>
      <c r="CR2315">
        <v>97</v>
      </c>
      <c r="CS2315">
        <v>97</v>
      </c>
      <c r="CT2315">
        <v>107</v>
      </c>
      <c r="CU2315">
        <v>118</v>
      </c>
      <c r="CV2315">
        <v>128</v>
      </c>
      <c r="CW2315">
        <v>154</v>
      </c>
      <c r="CX2315">
        <v>154</v>
      </c>
      <c r="CY2315">
        <v>168</v>
      </c>
      <c r="CZ2315">
        <v>205</v>
      </c>
      <c r="DA2315">
        <v>209</v>
      </c>
      <c r="DB2315">
        <v>228</v>
      </c>
      <c r="DC2315">
        <v>238</v>
      </c>
      <c r="DD2315">
        <v>242</v>
      </c>
      <c r="DE2315">
        <v>255</v>
      </c>
      <c r="DF2315">
        <v>285</v>
      </c>
      <c r="DG2315">
        <v>290</v>
      </c>
      <c r="DH2315">
        <v>307</v>
      </c>
      <c r="DI2315">
        <v>317</v>
      </c>
      <c r="DJ2315">
        <v>338</v>
      </c>
      <c r="DK2315">
        <v>354</v>
      </c>
      <c r="DL2315">
        <v>355</v>
      </c>
      <c r="DM2315">
        <v>389</v>
      </c>
      <c r="DN2315">
        <v>407</v>
      </c>
      <c r="DO2315">
        <v>422</v>
      </c>
      <c r="DP2315">
        <v>438</v>
      </c>
      <c r="DQ2315">
        <v>455</v>
      </c>
      <c r="DR2315">
        <v>461</v>
      </c>
      <c r="DS2315">
        <v>461</v>
      </c>
      <c r="DT2315">
        <v>486</v>
      </c>
      <c r="DU2315">
        <v>495</v>
      </c>
      <c r="DV2315">
        <v>543</v>
      </c>
      <c r="DW2315">
        <v>549</v>
      </c>
      <c r="DX2315">
        <v>567</v>
      </c>
      <c r="DY2315">
        <v>601</v>
      </c>
      <c r="DZ2315">
        <v>613</v>
      </c>
      <c r="EA2315">
        <v>624</v>
      </c>
      <c r="EB2315">
        <v>639</v>
      </c>
      <c r="EC2315">
        <v>651</v>
      </c>
      <c r="ED2315">
        <v>659</v>
      </c>
      <c r="EE2315">
        <v>665</v>
      </c>
      <c r="EF2315">
        <v>678</v>
      </c>
      <c r="EG2315">
        <v>678</v>
      </c>
      <c r="EH2315">
        <v>728</v>
      </c>
      <c r="EI2315">
        <v>730</v>
      </c>
      <c r="EJ2315">
        <v>751</v>
      </c>
      <c r="EK2315">
        <v>779</v>
      </c>
      <c r="EL2315">
        <v>792</v>
      </c>
      <c r="EM2315">
        <v>801</v>
      </c>
      <c r="EN2315">
        <v>829</v>
      </c>
      <c r="EO2315">
        <v>862</v>
      </c>
      <c r="EP2315">
        <v>866</v>
      </c>
      <c r="EQ2315">
        <v>882</v>
      </c>
      <c r="ER2315">
        <v>908</v>
      </c>
      <c r="ES2315">
        <v>921</v>
      </c>
      <c r="ET2315">
        <v>927</v>
      </c>
      <c r="EU2315">
        <v>947</v>
      </c>
      <c r="EV2315">
        <v>969</v>
      </c>
      <c r="EW2315">
        <v>997</v>
      </c>
      <c r="EX2315">
        <v>1013</v>
      </c>
      <c r="EY2315">
        <v>1032</v>
      </c>
      <c r="EZ2315">
        <v>1054</v>
      </c>
      <c r="FA2315">
        <v>1058</v>
      </c>
      <c r="FB2315">
        <v>1068</v>
      </c>
      <c r="FC2315">
        <v>1089</v>
      </c>
      <c r="FD2315">
        <v>1090</v>
      </c>
      <c r="FE2315">
        <v>1116</v>
      </c>
      <c r="FF2315">
        <v>1137</v>
      </c>
      <c r="FG2315">
        <v>1149</v>
      </c>
      <c r="FH2315">
        <v>1155</v>
      </c>
      <c r="FI2315">
        <v>1201</v>
      </c>
      <c r="FJ2315">
        <v>1206</v>
      </c>
      <c r="FK2315">
        <v>1234</v>
      </c>
      <c r="FL2315">
        <v>1251</v>
      </c>
      <c r="FM2315">
        <v>1266</v>
      </c>
      <c r="FN2315">
        <v>1295</v>
      </c>
      <c r="FO2315">
        <v>1316</v>
      </c>
      <c r="FP2315">
        <v>1330</v>
      </c>
      <c r="FQ2315">
        <v>1353</v>
      </c>
      <c r="FR2315">
        <v>1387</v>
      </c>
      <c r="FS2315">
        <v>1405</v>
      </c>
      <c r="FT2315">
        <v>1443</v>
      </c>
      <c r="FU2315">
        <v>1475</v>
      </c>
      <c r="FV2315">
        <v>1512</v>
      </c>
      <c r="FW2315">
        <v>1543</v>
      </c>
      <c r="FX2315">
        <v>1597</v>
      </c>
      <c r="FY2315">
        <v>1602</v>
      </c>
      <c r="FZ2315">
        <v>1636</v>
      </c>
      <c r="GA2315">
        <v>1707</v>
      </c>
      <c r="GB2315">
        <v>1719</v>
      </c>
      <c r="GC2315">
        <v>1747</v>
      </c>
      <c r="GD2315">
        <v>1768</v>
      </c>
      <c r="GE2315">
        <v>1810</v>
      </c>
      <c r="GF2315">
        <v>1829</v>
      </c>
      <c r="GG2315">
        <v>1870</v>
      </c>
      <c r="GH2315">
        <v>1904</v>
      </c>
      <c r="GI2315">
        <v>1911</v>
      </c>
      <c r="GJ2315">
        <v>1939</v>
      </c>
      <c r="GK2315">
        <v>1950</v>
      </c>
      <c r="GL2315">
        <v>1961</v>
      </c>
      <c r="GM2315">
        <v>1999</v>
      </c>
      <c r="GN2315">
        <v>2026</v>
      </c>
      <c r="GO2315">
        <v>2049</v>
      </c>
      <c r="GP2315">
        <v>2054</v>
      </c>
      <c r="GQ2315">
        <v>2071</v>
      </c>
      <c r="GR2315">
        <v>2075</v>
      </c>
    </row>
    <row r="2316" spans="2:200" x14ac:dyDescent="0.55000000000000004">
      <c r="B2316" t="s">
        <v>573</v>
      </c>
      <c r="C2316">
        <v>35.00417719</v>
      </c>
      <c r="D2316">
        <v>-79.744910090000005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1</v>
      </c>
      <c r="CC2316">
        <v>1</v>
      </c>
      <c r="CD2316">
        <v>2</v>
      </c>
      <c r="CE2316">
        <v>2</v>
      </c>
      <c r="CF2316">
        <v>5</v>
      </c>
      <c r="CG2316">
        <v>7</v>
      </c>
      <c r="CH2316">
        <v>10</v>
      </c>
      <c r="CI2316">
        <v>10</v>
      </c>
      <c r="CJ2316">
        <v>12</v>
      </c>
      <c r="CK2316">
        <v>14</v>
      </c>
      <c r="CL2316">
        <v>15</v>
      </c>
      <c r="CM2316">
        <v>17</v>
      </c>
      <c r="CN2316">
        <v>18</v>
      </c>
      <c r="CO2316">
        <v>19</v>
      </c>
      <c r="CP2316">
        <v>20</v>
      </c>
      <c r="CQ2316">
        <v>20</v>
      </c>
      <c r="CR2316">
        <v>22</v>
      </c>
      <c r="CS2316">
        <v>28</v>
      </c>
      <c r="CT2316">
        <v>30</v>
      </c>
      <c r="CU2316">
        <v>36</v>
      </c>
      <c r="CV2316">
        <v>36</v>
      </c>
      <c r="CW2316">
        <v>36</v>
      </c>
      <c r="CX2316">
        <v>42</v>
      </c>
      <c r="CY2316">
        <v>42</v>
      </c>
      <c r="CZ2316">
        <v>47</v>
      </c>
      <c r="DA2316">
        <v>48</v>
      </c>
      <c r="DB2316">
        <v>55</v>
      </c>
      <c r="DC2316">
        <v>57</v>
      </c>
      <c r="DD2316">
        <v>58</v>
      </c>
      <c r="DE2316">
        <v>61</v>
      </c>
      <c r="DF2316">
        <v>65</v>
      </c>
      <c r="DG2316">
        <v>80</v>
      </c>
      <c r="DH2316">
        <v>81</v>
      </c>
      <c r="DI2316">
        <v>89</v>
      </c>
      <c r="DJ2316">
        <v>90</v>
      </c>
      <c r="DK2316">
        <v>91</v>
      </c>
      <c r="DL2316">
        <v>91</v>
      </c>
      <c r="DM2316">
        <v>98</v>
      </c>
      <c r="DN2316">
        <v>103</v>
      </c>
      <c r="DO2316">
        <v>104</v>
      </c>
      <c r="DP2316">
        <v>112</v>
      </c>
      <c r="DQ2316">
        <v>112</v>
      </c>
      <c r="DR2316">
        <v>115</v>
      </c>
      <c r="DS2316">
        <v>115</v>
      </c>
      <c r="DT2316">
        <v>121</v>
      </c>
      <c r="DU2316">
        <v>121</v>
      </c>
      <c r="DV2316">
        <v>132</v>
      </c>
      <c r="DW2316">
        <v>145</v>
      </c>
      <c r="DX2316">
        <v>145</v>
      </c>
      <c r="DY2316">
        <v>146</v>
      </c>
      <c r="DZ2316">
        <v>152</v>
      </c>
      <c r="EA2316">
        <v>153</v>
      </c>
      <c r="EB2316">
        <v>162</v>
      </c>
      <c r="EC2316">
        <v>162</v>
      </c>
      <c r="ED2316">
        <v>163</v>
      </c>
      <c r="EE2316">
        <v>163</v>
      </c>
      <c r="EF2316">
        <v>165</v>
      </c>
      <c r="EG2316">
        <v>165</v>
      </c>
      <c r="EH2316">
        <v>170</v>
      </c>
      <c r="EI2316">
        <v>171</v>
      </c>
      <c r="EJ2316">
        <v>180</v>
      </c>
      <c r="EK2316">
        <v>182</v>
      </c>
      <c r="EL2316">
        <v>184</v>
      </c>
      <c r="EM2316">
        <v>184</v>
      </c>
      <c r="EN2316">
        <v>184</v>
      </c>
      <c r="EO2316">
        <v>188</v>
      </c>
      <c r="EP2316">
        <v>190</v>
      </c>
      <c r="EQ2316">
        <v>196</v>
      </c>
      <c r="ER2316">
        <v>201</v>
      </c>
      <c r="ES2316">
        <v>209</v>
      </c>
      <c r="ET2316">
        <v>211</v>
      </c>
      <c r="EU2316">
        <v>215</v>
      </c>
      <c r="EV2316">
        <v>215</v>
      </c>
      <c r="EW2316">
        <v>221</v>
      </c>
      <c r="EX2316">
        <v>223</v>
      </c>
      <c r="EY2316">
        <v>228</v>
      </c>
      <c r="EZ2316">
        <v>233</v>
      </c>
      <c r="FA2316">
        <v>234</v>
      </c>
      <c r="FB2316">
        <v>234</v>
      </c>
      <c r="FC2316">
        <v>242</v>
      </c>
      <c r="FD2316">
        <v>246</v>
      </c>
      <c r="FE2316">
        <v>252</v>
      </c>
      <c r="FF2316">
        <v>257</v>
      </c>
      <c r="FG2316">
        <v>273</v>
      </c>
      <c r="FH2316">
        <v>276</v>
      </c>
      <c r="FI2316">
        <v>278</v>
      </c>
      <c r="FJ2316">
        <v>290</v>
      </c>
      <c r="FK2316">
        <v>296</v>
      </c>
      <c r="FL2316">
        <v>306</v>
      </c>
      <c r="FM2316">
        <v>309</v>
      </c>
      <c r="FN2316">
        <v>320</v>
      </c>
      <c r="FO2316">
        <v>325</v>
      </c>
      <c r="FP2316">
        <v>326</v>
      </c>
      <c r="FQ2316">
        <v>332</v>
      </c>
      <c r="FR2316">
        <v>345</v>
      </c>
      <c r="FS2316">
        <v>356</v>
      </c>
      <c r="FT2316">
        <v>356</v>
      </c>
      <c r="FU2316">
        <v>365</v>
      </c>
      <c r="FV2316">
        <v>373</v>
      </c>
      <c r="FW2316">
        <v>375</v>
      </c>
      <c r="FX2316">
        <v>375</v>
      </c>
      <c r="FY2316">
        <v>385</v>
      </c>
      <c r="FZ2316">
        <v>391</v>
      </c>
      <c r="GA2316">
        <v>396</v>
      </c>
      <c r="GB2316">
        <v>400</v>
      </c>
      <c r="GC2316">
        <v>403</v>
      </c>
      <c r="GD2316">
        <v>406</v>
      </c>
      <c r="GE2316">
        <v>418</v>
      </c>
      <c r="GF2316">
        <v>418</v>
      </c>
      <c r="GG2316">
        <v>431</v>
      </c>
      <c r="GH2316">
        <v>432</v>
      </c>
      <c r="GI2316">
        <v>449</v>
      </c>
      <c r="GJ2316">
        <v>456</v>
      </c>
      <c r="GK2316">
        <v>464</v>
      </c>
      <c r="GL2316">
        <v>471</v>
      </c>
      <c r="GM2316">
        <v>471</v>
      </c>
      <c r="GN2316">
        <v>475</v>
      </c>
      <c r="GO2316">
        <v>478</v>
      </c>
      <c r="GP2316">
        <v>478</v>
      </c>
      <c r="GQ2316">
        <v>486</v>
      </c>
      <c r="GR2316">
        <v>486</v>
      </c>
    </row>
    <row r="2317" spans="2:200" x14ac:dyDescent="0.55000000000000004">
      <c r="B2317" t="s">
        <v>573</v>
      </c>
      <c r="C2317">
        <v>34.642444959999999</v>
      </c>
      <c r="D2317">
        <v>-79.102505299999905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1</v>
      </c>
      <c r="BM2317">
        <v>1</v>
      </c>
      <c r="BN2317">
        <v>1</v>
      </c>
      <c r="BO2317">
        <v>2</v>
      </c>
      <c r="BP2317">
        <v>2</v>
      </c>
      <c r="BQ2317">
        <v>2</v>
      </c>
      <c r="BR2317">
        <v>2</v>
      </c>
      <c r="BS2317">
        <v>2</v>
      </c>
      <c r="BT2317">
        <v>2</v>
      </c>
      <c r="BU2317">
        <v>2</v>
      </c>
      <c r="BV2317">
        <v>3</v>
      </c>
      <c r="BW2317">
        <v>3</v>
      </c>
      <c r="BX2317">
        <v>3</v>
      </c>
      <c r="BY2317">
        <v>3</v>
      </c>
      <c r="BZ2317">
        <v>5</v>
      </c>
      <c r="CA2317">
        <v>5</v>
      </c>
      <c r="CB2317">
        <v>5</v>
      </c>
      <c r="CC2317">
        <v>6</v>
      </c>
      <c r="CD2317">
        <v>7</v>
      </c>
      <c r="CE2317">
        <v>7</v>
      </c>
      <c r="CF2317">
        <v>7</v>
      </c>
      <c r="CG2317">
        <v>7</v>
      </c>
      <c r="CH2317">
        <v>8</v>
      </c>
      <c r="CI2317">
        <v>11</v>
      </c>
      <c r="CJ2317">
        <v>11</v>
      </c>
      <c r="CK2317">
        <v>11</v>
      </c>
      <c r="CL2317">
        <v>15</v>
      </c>
      <c r="CM2317">
        <v>20</v>
      </c>
      <c r="CN2317">
        <v>22</v>
      </c>
      <c r="CO2317">
        <v>25</v>
      </c>
      <c r="CP2317">
        <v>27</v>
      </c>
      <c r="CQ2317">
        <v>34</v>
      </c>
      <c r="CR2317">
        <v>44</v>
      </c>
      <c r="CS2317">
        <v>53</v>
      </c>
      <c r="CT2317">
        <v>85</v>
      </c>
      <c r="CU2317">
        <v>92</v>
      </c>
      <c r="CV2317">
        <v>97</v>
      </c>
      <c r="CW2317">
        <v>104</v>
      </c>
      <c r="CX2317">
        <v>106</v>
      </c>
      <c r="CY2317">
        <v>162</v>
      </c>
      <c r="CZ2317">
        <v>162</v>
      </c>
      <c r="DA2317">
        <v>175</v>
      </c>
      <c r="DB2317">
        <v>201</v>
      </c>
      <c r="DC2317">
        <v>201</v>
      </c>
      <c r="DD2317">
        <v>204</v>
      </c>
      <c r="DE2317">
        <v>281</v>
      </c>
      <c r="DF2317">
        <v>323</v>
      </c>
      <c r="DG2317">
        <v>323</v>
      </c>
      <c r="DH2317">
        <v>327</v>
      </c>
      <c r="DI2317">
        <v>365</v>
      </c>
      <c r="DJ2317">
        <v>388</v>
      </c>
      <c r="DK2317">
        <v>391</v>
      </c>
      <c r="DL2317">
        <v>417</v>
      </c>
      <c r="DM2317">
        <v>459</v>
      </c>
      <c r="DN2317">
        <v>519</v>
      </c>
      <c r="DO2317">
        <v>519</v>
      </c>
      <c r="DP2317">
        <v>531</v>
      </c>
      <c r="DQ2317">
        <v>531</v>
      </c>
      <c r="DR2317">
        <v>531</v>
      </c>
      <c r="DS2317">
        <v>531</v>
      </c>
      <c r="DT2317">
        <v>591</v>
      </c>
      <c r="DU2317">
        <v>628</v>
      </c>
      <c r="DV2317">
        <v>646</v>
      </c>
      <c r="DW2317">
        <v>646</v>
      </c>
      <c r="DX2317">
        <v>663</v>
      </c>
      <c r="DY2317">
        <v>670</v>
      </c>
      <c r="DZ2317">
        <v>674</v>
      </c>
      <c r="EA2317">
        <v>680</v>
      </c>
      <c r="EB2317">
        <v>737</v>
      </c>
      <c r="EC2317">
        <v>786</v>
      </c>
      <c r="ED2317">
        <v>786</v>
      </c>
      <c r="EE2317">
        <v>824</v>
      </c>
      <c r="EF2317">
        <v>824</v>
      </c>
      <c r="EG2317">
        <v>824</v>
      </c>
      <c r="EH2317">
        <v>885</v>
      </c>
      <c r="EI2317">
        <v>905</v>
      </c>
      <c r="EJ2317">
        <v>905</v>
      </c>
      <c r="EK2317">
        <v>905</v>
      </c>
      <c r="EL2317">
        <v>905</v>
      </c>
      <c r="EM2317">
        <v>905</v>
      </c>
      <c r="EN2317">
        <v>983</v>
      </c>
      <c r="EO2317">
        <v>1001</v>
      </c>
      <c r="EP2317">
        <v>1001</v>
      </c>
      <c r="EQ2317">
        <v>1040</v>
      </c>
      <c r="ER2317">
        <v>1040</v>
      </c>
      <c r="ES2317">
        <v>1040</v>
      </c>
      <c r="ET2317">
        <v>1040</v>
      </c>
      <c r="EU2317">
        <v>1040</v>
      </c>
      <c r="EV2317">
        <v>1127</v>
      </c>
      <c r="EW2317">
        <v>1127</v>
      </c>
      <c r="EX2317">
        <v>1127</v>
      </c>
      <c r="EY2317">
        <v>1056</v>
      </c>
      <c r="EZ2317">
        <v>1085</v>
      </c>
      <c r="FA2317">
        <v>1160</v>
      </c>
      <c r="FB2317">
        <v>1160</v>
      </c>
      <c r="FC2317">
        <v>1205</v>
      </c>
      <c r="FD2317">
        <v>1205</v>
      </c>
      <c r="FE2317">
        <v>1232</v>
      </c>
      <c r="FF2317">
        <v>1240</v>
      </c>
      <c r="FG2317">
        <v>1240</v>
      </c>
      <c r="FH2317">
        <v>1240</v>
      </c>
      <c r="FI2317">
        <v>1240</v>
      </c>
      <c r="FJ2317">
        <v>1240</v>
      </c>
      <c r="FK2317">
        <v>1264</v>
      </c>
      <c r="FL2317">
        <v>1320</v>
      </c>
      <c r="FM2317">
        <v>1321</v>
      </c>
      <c r="FN2317">
        <v>1332</v>
      </c>
      <c r="FO2317">
        <v>1338</v>
      </c>
      <c r="FP2317">
        <v>1429</v>
      </c>
      <c r="FQ2317">
        <v>1467</v>
      </c>
      <c r="FR2317">
        <v>1504</v>
      </c>
      <c r="FS2317">
        <v>1582</v>
      </c>
      <c r="FT2317">
        <v>1620</v>
      </c>
      <c r="FU2317">
        <v>1632</v>
      </c>
      <c r="FV2317">
        <v>1638</v>
      </c>
      <c r="FW2317">
        <v>1708</v>
      </c>
      <c r="FX2317">
        <v>1731</v>
      </c>
      <c r="FY2317">
        <v>1798</v>
      </c>
      <c r="FZ2317">
        <v>1863</v>
      </c>
      <c r="GA2317">
        <v>1928</v>
      </c>
      <c r="GB2317">
        <v>1942</v>
      </c>
      <c r="GC2317">
        <v>1957</v>
      </c>
      <c r="GD2317">
        <v>1994</v>
      </c>
      <c r="GE2317">
        <v>2015</v>
      </c>
      <c r="GF2317">
        <v>2071</v>
      </c>
      <c r="GG2317">
        <v>2118</v>
      </c>
      <c r="GH2317">
        <v>2175</v>
      </c>
      <c r="GI2317">
        <v>2250</v>
      </c>
      <c r="GJ2317">
        <v>2395</v>
      </c>
      <c r="GK2317">
        <v>2429</v>
      </c>
      <c r="GL2317">
        <v>2459</v>
      </c>
      <c r="GM2317">
        <v>2531</v>
      </c>
      <c r="GN2317">
        <v>2563</v>
      </c>
      <c r="GO2317">
        <v>2606</v>
      </c>
      <c r="GP2317">
        <v>2635</v>
      </c>
      <c r="GQ2317">
        <v>2658</v>
      </c>
      <c r="GR2317">
        <v>2682</v>
      </c>
    </row>
    <row r="2318" spans="2:200" x14ac:dyDescent="0.55000000000000004">
      <c r="B2318" t="s">
        <v>573</v>
      </c>
      <c r="C2318">
        <v>36.39593137</v>
      </c>
      <c r="D2318">
        <v>-79.775048409999997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2</v>
      </c>
      <c r="BW2318">
        <v>2</v>
      </c>
      <c r="BX2318">
        <v>2</v>
      </c>
      <c r="BY2318">
        <v>3</v>
      </c>
      <c r="BZ2318">
        <v>5</v>
      </c>
      <c r="CA2318">
        <v>6</v>
      </c>
      <c r="CB2318">
        <v>6</v>
      </c>
      <c r="CC2318">
        <v>8</v>
      </c>
      <c r="CD2318">
        <v>8</v>
      </c>
      <c r="CE2318">
        <v>9</v>
      </c>
      <c r="CF2318">
        <v>10</v>
      </c>
      <c r="CG2318">
        <v>14</v>
      </c>
      <c r="CH2318">
        <v>14</v>
      </c>
      <c r="CI2318">
        <v>14</v>
      </c>
      <c r="CJ2318">
        <v>16</v>
      </c>
      <c r="CK2318">
        <v>18</v>
      </c>
      <c r="CL2318">
        <v>18</v>
      </c>
      <c r="CM2318">
        <v>16</v>
      </c>
      <c r="CN2318">
        <v>16</v>
      </c>
      <c r="CO2318">
        <v>18</v>
      </c>
      <c r="CP2318">
        <v>19</v>
      </c>
      <c r="CQ2318">
        <v>20</v>
      </c>
      <c r="CR2318">
        <v>20</v>
      </c>
      <c r="CS2318">
        <v>22</v>
      </c>
      <c r="CT2318">
        <v>22</v>
      </c>
      <c r="CU2318">
        <v>23</v>
      </c>
      <c r="CV2318">
        <v>24</v>
      </c>
      <c r="CW2318">
        <v>24</v>
      </c>
      <c r="CX2318">
        <v>24</v>
      </c>
      <c r="CY2318">
        <v>25</v>
      </c>
      <c r="CZ2318">
        <v>26</v>
      </c>
      <c r="DA2318">
        <v>26</v>
      </c>
      <c r="DB2318">
        <v>26</v>
      </c>
      <c r="DC2318">
        <v>26</v>
      </c>
      <c r="DD2318">
        <v>27</v>
      </c>
      <c r="DE2318">
        <v>30</v>
      </c>
      <c r="DF2318">
        <v>34</v>
      </c>
      <c r="DG2318">
        <v>36</v>
      </c>
      <c r="DH2318">
        <v>38</v>
      </c>
      <c r="DI2318">
        <v>39</v>
      </c>
      <c r="DJ2318">
        <v>40</v>
      </c>
      <c r="DK2318">
        <v>43</v>
      </c>
      <c r="DL2318">
        <v>43</v>
      </c>
      <c r="DM2318">
        <v>43</v>
      </c>
      <c r="DN2318">
        <v>44</v>
      </c>
      <c r="DO2318">
        <v>44</v>
      </c>
      <c r="DP2318">
        <v>45</v>
      </c>
      <c r="DQ2318">
        <v>46</v>
      </c>
      <c r="DR2318">
        <v>46</v>
      </c>
      <c r="DS2318">
        <v>46</v>
      </c>
      <c r="DT2318">
        <v>49</v>
      </c>
      <c r="DU2318">
        <v>49</v>
      </c>
      <c r="DV2318">
        <v>59</v>
      </c>
      <c r="DW2318">
        <v>65</v>
      </c>
      <c r="DX2318">
        <v>69</v>
      </c>
      <c r="DY2318">
        <v>72</v>
      </c>
      <c r="DZ2318">
        <v>72</v>
      </c>
      <c r="EA2318">
        <v>73</v>
      </c>
      <c r="EB2318">
        <v>76</v>
      </c>
      <c r="EC2318">
        <v>86</v>
      </c>
      <c r="ED2318">
        <v>92</v>
      </c>
      <c r="EE2318">
        <v>94</v>
      </c>
      <c r="EF2318">
        <v>97</v>
      </c>
      <c r="EG2318">
        <v>100</v>
      </c>
      <c r="EH2318">
        <v>102</v>
      </c>
      <c r="EI2318">
        <v>103</v>
      </c>
      <c r="EJ2318">
        <v>106</v>
      </c>
      <c r="EK2318">
        <v>113</v>
      </c>
      <c r="EL2318">
        <v>115</v>
      </c>
      <c r="EM2318">
        <v>116</v>
      </c>
      <c r="EN2318">
        <v>116</v>
      </c>
      <c r="EO2318">
        <v>118</v>
      </c>
      <c r="EP2318">
        <v>123</v>
      </c>
      <c r="EQ2318">
        <v>124</v>
      </c>
      <c r="ER2318">
        <v>130</v>
      </c>
      <c r="ES2318">
        <v>135</v>
      </c>
      <c r="ET2318">
        <v>137</v>
      </c>
      <c r="EU2318">
        <v>141</v>
      </c>
      <c r="EV2318">
        <v>147</v>
      </c>
      <c r="EW2318">
        <v>150</v>
      </c>
      <c r="EX2318">
        <v>157</v>
      </c>
      <c r="EY2318">
        <v>163</v>
      </c>
      <c r="EZ2318">
        <v>166</v>
      </c>
      <c r="FA2318">
        <v>172</v>
      </c>
      <c r="FB2318">
        <v>173</v>
      </c>
      <c r="FC2318">
        <v>179</v>
      </c>
      <c r="FD2318">
        <v>179</v>
      </c>
      <c r="FE2318">
        <v>201</v>
      </c>
      <c r="FF2318">
        <v>210</v>
      </c>
      <c r="FG2318">
        <v>218</v>
      </c>
      <c r="FH2318">
        <v>229</v>
      </c>
      <c r="FI2318">
        <v>231</v>
      </c>
      <c r="FJ2318">
        <v>234</v>
      </c>
      <c r="FK2318">
        <v>235</v>
      </c>
      <c r="FL2318">
        <v>238</v>
      </c>
      <c r="FM2318">
        <v>257</v>
      </c>
      <c r="FN2318">
        <v>261</v>
      </c>
      <c r="FO2318">
        <v>267</v>
      </c>
      <c r="FP2318">
        <v>271</v>
      </c>
      <c r="FQ2318">
        <v>274</v>
      </c>
      <c r="FR2318">
        <v>293</v>
      </c>
      <c r="FS2318">
        <v>293</v>
      </c>
      <c r="FT2318">
        <v>293</v>
      </c>
      <c r="FU2318">
        <v>294</v>
      </c>
      <c r="FV2318">
        <v>307</v>
      </c>
      <c r="FW2318">
        <v>310</v>
      </c>
      <c r="FX2318">
        <v>341</v>
      </c>
      <c r="FY2318">
        <v>341</v>
      </c>
      <c r="FZ2318">
        <v>341</v>
      </c>
      <c r="GA2318">
        <v>356</v>
      </c>
      <c r="GB2318">
        <v>356</v>
      </c>
      <c r="GC2318">
        <v>359</v>
      </c>
      <c r="GD2318">
        <v>363</v>
      </c>
      <c r="GE2318">
        <v>375</v>
      </c>
      <c r="GF2318">
        <v>383</v>
      </c>
      <c r="GG2318">
        <v>415</v>
      </c>
      <c r="GH2318">
        <v>415</v>
      </c>
      <c r="GI2318">
        <v>415</v>
      </c>
      <c r="GJ2318">
        <v>430</v>
      </c>
      <c r="GK2318">
        <v>442</v>
      </c>
      <c r="GL2318">
        <v>446</v>
      </c>
      <c r="GM2318">
        <v>446</v>
      </c>
      <c r="GN2318">
        <v>450</v>
      </c>
      <c r="GO2318">
        <v>461</v>
      </c>
      <c r="GP2318">
        <v>470</v>
      </c>
      <c r="GQ2318">
        <v>494</v>
      </c>
      <c r="GR2318">
        <v>494</v>
      </c>
    </row>
    <row r="2319" spans="2:200" x14ac:dyDescent="0.55000000000000004">
      <c r="B2319" t="s">
        <v>573</v>
      </c>
      <c r="C2319">
        <v>35.640039160000001</v>
      </c>
      <c r="D2319">
        <v>-80.524466279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1</v>
      </c>
      <c r="BK2319">
        <v>2</v>
      </c>
      <c r="BL2319">
        <v>2</v>
      </c>
      <c r="BM2319">
        <v>2</v>
      </c>
      <c r="BN2319">
        <v>4</v>
      </c>
      <c r="BO2319">
        <v>5</v>
      </c>
      <c r="BP2319">
        <v>6</v>
      </c>
      <c r="BQ2319">
        <v>12</v>
      </c>
      <c r="BR2319">
        <v>12</v>
      </c>
      <c r="BS2319">
        <v>12</v>
      </c>
      <c r="BT2319">
        <v>17</v>
      </c>
      <c r="BU2319">
        <v>18</v>
      </c>
      <c r="BV2319">
        <v>23</v>
      </c>
      <c r="BW2319">
        <v>24</v>
      </c>
      <c r="BX2319">
        <v>31</v>
      </c>
      <c r="BY2319">
        <v>37</v>
      </c>
      <c r="BZ2319">
        <v>44</v>
      </c>
      <c r="CA2319">
        <v>46</v>
      </c>
      <c r="CB2319">
        <v>51</v>
      </c>
      <c r="CC2319">
        <v>62</v>
      </c>
      <c r="CD2319">
        <v>64</v>
      </c>
      <c r="CE2319">
        <v>71</v>
      </c>
      <c r="CF2319">
        <v>75</v>
      </c>
      <c r="CG2319">
        <v>105</v>
      </c>
      <c r="CH2319">
        <v>111</v>
      </c>
      <c r="CI2319">
        <v>204</v>
      </c>
      <c r="CJ2319">
        <v>204</v>
      </c>
      <c r="CK2319">
        <v>216</v>
      </c>
      <c r="CL2319">
        <v>216</v>
      </c>
      <c r="CM2319">
        <v>231</v>
      </c>
      <c r="CN2319">
        <v>244</v>
      </c>
      <c r="CO2319">
        <v>248</v>
      </c>
      <c r="CP2319">
        <v>250</v>
      </c>
      <c r="CQ2319">
        <v>256</v>
      </c>
      <c r="CR2319">
        <v>269</v>
      </c>
      <c r="CS2319">
        <v>290</v>
      </c>
      <c r="CT2319">
        <v>323</v>
      </c>
      <c r="CU2319">
        <v>342</v>
      </c>
      <c r="CV2319">
        <v>346</v>
      </c>
      <c r="CW2319">
        <v>352</v>
      </c>
      <c r="CX2319">
        <v>353</v>
      </c>
      <c r="CY2319">
        <v>366</v>
      </c>
      <c r="CZ2319">
        <v>381</v>
      </c>
      <c r="DA2319">
        <v>382</v>
      </c>
      <c r="DB2319">
        <v>388</v>
      </c>
      <c r="DC2319">
        <v>388</v>
      </c>
      <c r="DD2319">
        <v>392</v>
      </c>
      <c r="DE2319">
        <v>417</v>
      </c>
      <c r="DF2319">
        <v>439</v>
      </c>
      <c r="DG2319">
        <v>452</v>
      </c>
      <c r="DH2319">
        <v>467</v>
      </c>
      <c r="DI2319">
        <v>480</v>
      </c>
      <c r="DJ2319">
        <v>483</v>
      </c>
      <c r="DK2319">
        <v>488</v>
      </c>
      <c r="DL2319">
        <v>488</v>
      </c>
      <c r="DM2319">
        <v>497</v>
      </c>
      <c r="DN2319">
        <v>510</v>
      </c>
      <c r="DO2319">
        <v>517</v>
      </c>
      <c r="DP2319">
        <v>525</v>
      </c>
      <c r="DQ2319">
        <v>526</v>
      </c>
      <c r="DR2319">
        <v>540</v>
      </c>
      <c r="DS2319">
        <v>540</v>
      </c>
      <c r="DT2319">
        <v>562</v>
      </c>
      <c r="DU2319">
        <v>570</v>
      </c>
      <c r="DV2319">
        <v>597</v>
      </c>
      <c r="DW2319">
        <v>603</v>
      </c>
      <c r="DX2319">
        <v>605</v>
      </c>
      <c r="DY2319">
        <v>609</v>
      </c>
      <c r="DZ2319">
        <v>612</v>
      </c>
      <c r="EA2319">
        <v>613</v>
      </c>
      <c r="EB2319">
        <v>619</v>
      </c>
      <c r="EC2319">
        <v>629</v>
      </c>
      <c r="ED2319">
        <v>640</v>
      </c>
      <c r="EE2319">
        <v>654</v>
      </c>
      <c r="EF2319">
        <v>673</v>
      </c>
      <c r="EG2319">
        <v>675</v>
      </c>
      <c r="EH2319">
        <v>688</v>
      </c>
      <c r="EI2319">
        <v>707</v>
      </c>
      <c r="EJ2319">
        <v>720</v>
      </c>
      <c r="EK2319">
        <v>735</v>
      </c>
      <c r="EL2319">
        <v>761</v>
      </c>
      <c r="EM2319">
        <v>771</v>
      </c>
      <c r="EN2319">
        <v>772</v>
      </c>
      <c r="EO2319">
        <v>788</v>
      </c>
      <c r="EP2319">
        <v>808</v>
      </c>
      <c r="EQ2319">
        <v>835</v>
      </c>
      <c r="ER2319">
        <v>862</v>
      </c>
      <c r="ES2319">
        <v>888</v>
      </c>
      <c r="ET2319">
        <v>901</v>
      </c>
      <c r="EU2319">
        <v>921</v>
      </c>
      <c r="EV2319">
        <v>937</v>
      </c>
      <c r="EW2319">
        <v>957</v>
      </c>
      <c r="EX2319">
        <v>978</v>
      </c>
      <c r="EY2319">
        <v>995</v>
      </c>
      <c r="EZ2319">
        <v>1019</v>
      </c>
      <c r="FA2319">
        <v>1025</v>
      </c>
      <c r="FB2319">
        <v>1037</v>
      </c>
      <c r="FC2319">
        <v>1076</v>
      </c>
      <c r="FD2319">
        <v>1088</v>
      </c>
      <c r="FE2319">
        <v>1118</v>
      </c>
      <c r="FF2319">
        <v>1137</v>
      </c>
      <c r="FG2319">
        <v>1163</v>
      </c>
      <c r="FH2319">
        <v>1183</v>
      </c>
      <c r="FI2319">
        <v>1205</v>
      </c>
      <c r="FJ2319">
        <v>1227</v>
      </c>
      <c r="FK2319">
        <v>1251</v>
      </c>
      <c r="FL2319">
        <v>1284</v>
      </c>
      <c r="FM2319">
        <v>1287</v>
      </c>
      <c r="FN2319">
        <v>1309</v>
      </c>
      <c r="FO2319">
        <v>1341</v>
      </c>
      <c r="FP2319">
        <v>1368</v>
      </c>
      <c r="FQ2319">
        <v>1387</v>
      </c>
      <c r="FR2319">
        <v>1426</v>
      </c>
      <c r="FS2319">
        <v>1449</v>
      </c>
      <c r="FT2319">
        <v>1494</v>
      </c>
      <c r="FU2319">
        <v>1499</v>
      </c>
      <c r="FV2319">
        <v>1522</v>
      </c>
      <c r="FW2319">
        <v>1547</v>
      </c>
      <c r="FX2319">
        <v>1578</v>
      </c>
      <c r="FY2319">
        <v>1609</v>
      </c>
      <c r="FZ2319">
        <v>1651</v>
      </c>
      <c r="GA2319">
        <v>1672</v>
      </c>
      <c r="GB2319">
        <v>1700</v>
      </c>
      <c r="GC2319">
        <v>1712</v>
      </c>
      <c r="GD2319">
        <v>1744</v>
      </c>
      <c r="GE2319">
        <v>1778</v>
      </c>
      <c r="GF2319">
        <v>1794</v>
      </c>
      <c r="GG2319">
        <v>1822</v>
      </c>
      <c r="GH2319">
        <v>1842</v>
      </c>
      <c r="GI2319">
        <v>1859</v>
      </c>
      <c r="GJ2319">
        <v>1876</v>
      </c>
      <c r="GK2319">
        <v>1894</v>
      </c>
      <c r="GL2319">
        <v>1914</v>
      </c>
      <c r="GM2319">
        <v>1940</v>
      </c>
      <c r="GN2319">
        <v>1957</v>
      </c>
      <c r="GO2319">
        <v>1986</v>
      </c>
      <c r="GP2319">
        <v>2007</v>
      </c>
      <c r="GQ2319">
        <v>2032</v>
      </c>
      <c r="GR2319">
        <v>2060</v>
      </c>
    </row>
    <row r="2320" spans="2:200" x14ac:dyDescent="0.55000000000000004">
      <c r="B2320" t="s">
        <v>573</v>
      </c>
      <c r="C2320">
        <v>35.401141780000003</v>
      </c>
      <c r="D2320">
        <v>-81.921120990000006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2</v>
      </c>
      <c r="BV2320">
        <v>5</v>
      </c>
      <c r="BW2320">
        <v>5</v>
      </c>
      <c r="BX2320">
        <v>9</v>
      </c>
      <c r="BY2320">
        <v>12</v>
      </c>
      <c r="BZ2320">
        <v>12</v>
      </c>
      <c r="CA2320">
        <v>15</v>
      </c>
      <c r="CB2320">
        <v>21</v>
      </c>
      <c r="CC2320">
        <v>21</v>
      </c>
      <c r="CD2320">
        <v>25</v>
      </c>
      <c r="CE2320">
        <v>31</v>
      </c>
      <c r="CF2320">
        <v>31</v>
      </c>
      <c r="CG2320">
        <v>37</v>
      </c>
      <c r="CH2320">
        <v>37</v>
      </c>
      <c r="CI2320">
        <v>40</v>
      </c>
      <c r="CJ2320">
        <v>45</v>
      </c>
      <c r="CK2320">
        <v>47</v>
      </c>
      <c r="CL2320">
        <v>58</v>
      </c>
      <c r="CM2320">
        <v>59</v>
      </c>
      <c r="CN2320">
        <v>65</v>
      </c>
      <c r="CO2320">
        <v>75</v>
      </c>
      <c r="CP2320">
        <v>84</v>
      </c>
      <c r="CQ2320">
        <v>84</v>
      </c>
      <c r="CR2320">
        <v>84</v>
      </c>
      <c r="CS2320">
        <v>92</v>
      </c>
      <c r="CT2320">
        <v>105</v>
      </c>
      <c r="CU2320">
        <v>108</v>
      </c>
      <c r="CV2320">
        <v>118</v>
      </c>
      <c r="CW2320">
        <v>121</v>
      </c>
      <c r="CX2320">
        <v>121</v>
      </c>
      <c r="CY2320">
        <v>125</v>
      </c>
      <c r="CZ2320">
        <v>139</v>
      </c>
      <c r="DA2320">
        <v>140</v>
      </c>
      <c r="DB2320">
        <v>142</v>
      </c>
      <c r="DC2320">
        <v>145</v>
      </c>
      <c r="DD2320">
        <v>147</v>
      </c>
      <c r="DE2320">
        <v>147</v>
      </c>
      <c r="DF2320">
        <v>147</v>
      </c>
      <c r="DG2320">
        <v>148</v>
      </c>
      <c r="DH2320">
        <v>149</v>
      </c>
      <c r="DI2320">
        <v>152</v>
      </c>
      <c r="DJ2320">
        <v>152</v>
      </c>
      <c r="DK2320">
        <v>154</v>
      </c>
      <c r="DL2320">
        <v>154</v>
      </c>
      <c r="DM2320">
        <v>154</v>
      </c>
      <c r="DN2320">
        <v>154</v>
      </c>
      <c r="DO2320">
        <v>153</v>
      </c>
      <c r="DP2320">
        <v>153</v>
      </c>
      <c r="DQ2320">
        <v>153</v>
      </c>
      <c r="DR2320">
        <v>153</v>
      </c>
      <c r="DS2320">
        <v>153</v>
      </c>
      <c r="DT2320">
        <v>155</v>
      </c>
      <c r="DU2320">
        <v>156</v>
      </c>
      <c r="DV2320">
        <v>161</v>
      </c>
      <c r="DW2320">
        <v>161</v>
      </c>
      <c r="DX2320">
        <v>164</v>
      </c>
      <c r="DY2320">
        <v>168</v>
      </c>
      <c r="DZ2320">
        <v>171</v>
      </c>
      <c r="EA2320">
        <v>174</v>
      </c>
      <c r="EB2320">
        <v>174</v>
      </c>
      <c r="EC2320">
        <v>174</v>
      </c>
      <c r="ED2320">
        <v>182</v>
      </c>
      <c r="EE2320">
        <v>182</v>
      </c>
      <c r="EF2320">
        <v>182</v>
      </c>
      <c r="EG2320">
        <v>186</v>
      </c>
      <c r="EH2320">
        <v>186</v>
      </c>
      <c r="EI2320">
        <v>188</v>
      </c>
      <c r="EJ2320">
        <v>191</v>
      </c>
      <c r="EK2320">
        <v>194</v>
      </c>
      <c r="EL2320">
        <v>198</v>
      </c>
      <c r="EM2320">
        <v>200</v>
      </c>
      <c r="EN2320">
        <v>200</v>
      </c>
      <c r="EO2320">
        <v>200</v>
      </c>
      <c r="EP2320">
        <v>200</v>
      </c>
      <c r="EQ2320">
        <v>205</v>
      </c>
      <c r="ER2320">
        <v>217</v>
      </c>
      <c r="ES2320">
        <v>226</v>
      </c>
      <c r="ET2320">
        <v>226</v>
      </c>
      <c r="EU2320">
        <v>226</v>
      </c>
      <c r="EV2320">
        <v>226</v>
      </c>
      <c r="EW2320">
        <v>233</v>
      </c>
      <c r="EX2320">
        <v>241</v>
      </c>
      <c r="EY2320">
        <v>242</v>
      </c>
      <c r="EZ2320">
        <v>255</v>
      </c>
      <c r="FA2320">
        <v>263</v>
      </c>
      <c r="FB2320">
        <v>263</v>
      </c>
      <c r="FC2320">
        <v>269</v>
      </c>
      <c r="FD2320">
        <v>269</v>
      </c>
      <c r="FE2320">
        <v>272</v>
      </c>
      <c r="FF2320">
        <v>281</v>
      </c>
      <c r="FG2320">
        <v>281</v>
      </c>
      <c r="FH2320">
        <v>291</v>
      </c>
      <c r="FI2320">
        <v>306</v>
      </c>
      <c r="FJ2320">
        <v>306</v>
      </c>
      <c r="FK2320">
        <v>307</v>
      </c>
      <c r="FL2320">
        <v>317</v>
      </c>
      <c r="FM2320">
        <v>324</v>
      </c>
      <c r="FN2320">
        <v>328</v>
      </c>
      <c r="FO2320">
        <v>337</v>
      </c>
      <c r="FP2320">
        <v>360</v>
      </c>
      <c r="FQ2320">
        <v>360</v>
      </c>
      <c r="FR2320">
        <v>364</v>
      </c>
      <c r="FS2320">
        <v>366</v>
      </c>
      <c r="FT2320">
        <v>381</v>
      </c>
      <c r="FU2320">
        <v>383</v>
      </c>
      <c r="FV2320">
        <v>395</v>
      </c>
      <c r="FW2320">
        <v>415</v>
      </c>
      <c r="FX2320">
        <v>422</v>
      </c>
      <c r="FY2320">
        <v>436</v>
      </c>
      <c r="FZ2320">
        <v>444</v>
      </c>
      <c r="GA2320">
        <v>451</v>
      </c>
      <c r="GB2320">
        <v>459</v>
      </c>
      <c r="GC2320">
        <v>464</v>
      </c>
      <c r="GD2320">
        <v>473</v>
      </c>
      <c r="GE2320">
        <v>524</v>
      </c>
      <c r="GF2320">
        <v>529</v>
      </c>
      <c r="GG2320">
        <v>533</v>
      </c>
      <c r="GH2320">
        <v>537</v>
      </c>
      <c r="GI2320">
        <v>542</v>
      </c>
      <c r="GJ2320">
        <v>560</v>
      </c>
      <c r="GK2320">
        <v>595</v>
      </c>
      <c r="GL2320">
        <v>608</v>
      </c>
      <c r="GM2320">
        <v>619</v>
      </c>
      <c r="GN2320">
        <v>628</v>
      </c>
      <c r="GO2320">
        <v>638</v>
      </c>
      <c r="GP2320">
        <v>642</v>
      </c>
      <c r="GQ2320">
        <v>689</v>
      </c>
      <c r="GR2320">
        <v>689</v>
      </c>
    </row>
    <row r="2321" spans="2:200" x14ac:dyDescent="0.55000000000000004">
      <c r="B2321" t="s">
        <v>573</v>
      </c>
      <c r="C2321">
        <v>34.988203679999998</v>
      </c>
      <c r="D2321">
        <v>-78.369140610000002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1</v>
      </c>
      <c r="BI2321">
        <v>1</v>
      </c>
      <c r="BJ2321">
        <v>1</v>
      </c>
      <c r="BK2321">
        <v>1</v>
      </c>
      <c r="BL2321">
        <v>1</v>
      </c>
      <c r="BM2321">
        <v>1</v>
      </c>
      <c r="BN2321">
        <v>1</v>
      </c>
      <c r="BO2321">
        <v>1</v>
      </c>
      <c r="BP2321">
        <v>1</v>
      </c>
      <c r="BQ2321">
        <v>1</v>
      </c>
      <c r="BR2321">
        <v>1</v>
      </c>
      <c r="BS2321">
        <v>1</v>
      </c>
      <c r="BT2321">
        <v>1</v>
      </c>
      <c r="BU2321">
        <v>1</v>
      </c>
      <c r="BV2321">
        <v>1</v>
      </c>
      <c r="BW2321">
        <v>1</v>
      </c>
      <c r="BX2321">
        <v>1</v>
      </c>
      <c r="BY2321">
        <v>2</v>
      </c>
      <c r="BZ2321">
        <v>2</v>
      </c>
      <c r="CA2321">
        <v>2</v>
      </c>
      <c r="CB2321">
        <v>5</v>
      </c>
      <c r="CC2321">
        <v>5</v>
      </c>
      <c r="CD2321">
        <v>5</v>
      </c>
      <c r="CE2321">
        <v>10</v>
      </c>
      <c r="CF2321">
        <v>10</v>
      </c>
      <c r="CG2321">
        <v>11</v>
      </c>
      <c r="CH2321">
        <v>11</v>
      </c>
      <c r="CI2321">
        <v>13</v>
      </c>
      <c r="CJ2321">
        <v>13</v>
      </c>
      <c r="CK2321">
        <v>17</v>
      </c>
      <c r="CL2321">
        <v>17</v>
      </c>
      <c r="CM2321">
        <v>18</v>
      </c>
      <c r="CN2321">
        <v>19</v>
      </c>
      <c r="CO2321">
        <v>22</v>
      </c>
      <c r="CP2321">
        <v>22</v>
      </c>
      <c r="CQ2321">
        <v>22</v>
      </c>
      <c r="CR2321">
        <v>23</v>
      </c>
      <c r="CS2321">
        <v>25</v>
      </c>
      <c r="CT2321">
        <v>31</v>
      </c>
      <c r="CU2321">
        <v>36</v>
      </c>
      <c r="CV2321">
        <v>39</v>
      </c>
      <c r="CW2321">
        <v>39</v>
      </c>
      <c r="CX2321">
        <v>44</v>
      </c>
      <c r="CY2321">
        <v>51</v>
      </c>
      <c r="CZ2321">
        <v>63</v>
      </c>
      <c r="DA2321">
        <v>65</v>
      </c>
      <c r="DB2321">
        <v>83</v>
      </c>
      <c r="DC2321">
        <v>88</v>
      </c>
      <c r="DD2321">
        <v>88</v>
      </c>
      <c r="DE2321">
        <v>100</v>
      </c>
      <c r="DF2321">
        <v>108</v>
      </c>
      <c r="DG2321">
        <v>126</v>
      </c>
      <c r="DH2321">
        <v>136</v>
      </c>
      <c r="DI2321">
        <v>145</v>
      </c>
      <c r="DJ2321">
        <v>156</v>
      </c>
      <c r="DK2321">
        <v>167</v>
      </c>
      <c r="DL2321">
        <v>170</v>
      </c>
      <c r="DM2321">
        <v>193</v>
      </c>
      <c r="DN2321">
        <v>211</v>
      </c>
      <c r="DO2321">
        <v>219</v>
      </c>
      <c r="DP2321">
        <v>232</v>
      </c>
      <c r="DQ2321">
        <v>244</v>
      </c>
      <c r="DR2321">
        <v>259</v>
      </c>
      <c r="DS2321">
        <v>259</v>
      </c>
      <c r="DT2321">
        <v>273</v>
      </c>
      <c r="DU2321">
        <v>302</v>
      </c>
      <c r="DV2321">
        <v>345</v>
      </c>
      <c r="DW2321">
        <v>367</v>
      </c>
      <c r="DX2321">
        <v>385</v>
      </c>
      <c r="DY2321">
        <v>408</v>
      </c>
      <c r="DZ2321">
        <v>409</v>
      </c>
      <c r="EA2321">
        <v>409</v>
      </c>
      <c r="EB2321">
        <v>413</v>
      </c>
      <c r="EC2321">
        <v>429</v>
      </c>
      <c r="ED2321">
        <v>462</v>
      </c>
      <c r="EE2321">
        <v>479</v>
      </c>
      <c r="EF2321">
        <v>499</v>
      </c>
      <c r="EG2321">
        <v>499</v>
      </c>
      <c r="EH2321">
        <v>510</v>
      </c>
      <c r="EI2321">
        <v>531</v>
      </c>
      <c r="EJ2321">
        <v>553</v>
      </c>
      <c r="EK2321">
        <v>571</v>
      </c>
      <c r="EL2321">
        <v>597</v>
      </c>
      <c r="EM2321">
        <v>621</v>
      </c>
      <c r="EN2321">
        <v>621</v>
      </c>
      <c r="EO2321">
        <v>627</v>
      </c>
      <c r="EP2321">
        <v>642</v>
      </c>
      <c r="EQ2321">
        <v>702</v>
      </c>
      <c r="ER2321">
        <v>728</v>
      </c>
      <c r="ES2321">
        <v>760</v>
      </c>
      <c r="ET2321">
        <v>779</v>
      </c>
      <c r="EU2321">
        <v>783</v>
      </c>
      <c r="EV2321">
        <v>791</v>
      </c>
      <c r="EW2321">
        <v>802</v>
      </c>
      <c r="EX2321">
        <v>835</v>
      </c>
      <c r="EY2321">
        <v>865</v>
      </c>
      <c r="EZ2321">
        <v>877</v>
      </c>
      <c r="FA2321">
        <v>894</v>
      </c>
      <c r="FB2321">
        <v>907</v>
      </c>
      <c r="FC2321">
        <v>940</v>
      </c>
      <c r="FD2321">
        <v>947</v>
      </c>
      <c r="FE2321">
        <v>973</v>
      </c>
      <c r="FF2321">
        <v>986</v>
      </c>
      <c r="FG2321">
        <v>1018</v>
      </c>
      <c r="FH2321">
        <v>1030</v>
      </c>
      <c r="FI2321">
        <v>1040</v>
      </c>
      <c r="FJ2321">
        <v>1060</v>
      </c>
      <c r="FK2321">
        <v>1071</v>
      </c>
      <c r="FL2321">
        <v>1084</v>
      </c>
      <c r="FM2321">
        <v>1093</v>
      </c>
      <c r="FN2321">
        <v>1100</v>
      </c>
      <c r="FO2321">
        <v>1112</v>
      </c>
      <c r="FP2321">
        <v>1122</v>
      </c>
      <c r="FQ2321">
        <v>1134</v>
      </c>
      <c r="FR2321">
        <v>1149</v>
      </c>
      <c r="FS2321">
        <v>1181</v>
      </c>
      <c r="FT2321">
        <v>1185</v>
      </c>
      <c r="FU2321">
        <v>1190</v>
      </c>
      <c r="FV2321">
        <v>1198</v>
      </c>
      <c r="FW2321">
        <v>1217</v>
      </c>
      <c r="FX2321">
        <v>1229</v>
      </c>
      <c r="FY2321">
        <v>1260</v>
      </c>
      <c r="FZ2321">
        <v>1283</v>
      </c>
      <c r="GA2321">
        <v>1291</v>
      </c>
      <c r="GB2321">
        <v>1303</v>
      </c>
      <c r="GC2321">
        <v>1305</v>
      </c>
      <c r="GD2321">
        <v>1328</v>
      </c>
      <c r="GE2321">
        <v>1340</v>
      </c>
      <c r="GF2321">
        <v>1351</v>
      </c>
      <c r="GG2321">
        <v>1364</v>
      </c>
      <c r="GH2321">
        <v>1374</v>
      </c>
      <c r="GI2321">
        <v>1381</v>
      </c>
      <c r="GJ2321">
        <v>1386</v>
      </c>
      <c r="GK2321">
        <v>1394</v>
      </c>
      <c r="GL2321">
        <v>1394</v>
      </c>
      <c r="GM2321">
        <v>1402</v>
      </c>
      <c r="GN2321">
        <v>1411</v>
      </c>
      <c r="GO2321">
        <v>1417</v>
      </c>
      <c r="GP2321">
        <v>1421</v>
      </c>
      <c r="GQ2321">
        <v>1427</v>
      </c>
      <c r="GR2321">
        <v>1431</v>
      </c>
    </row>
    <row r="2322" spans="2:200" x14ac:dyDescent="0.55000000000000004">
      <c r="B2322" t="s">
        <v>573</v>
      </c>
      <c r="C2322">
        <v>34.838629900000001</v>
      </c>
      <c r="D2322">
        <v>-79.475797799999995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1</v>
      </c>
      <c r="BN2322">
        <v>1</v>
      </c>
      <c r="BO2322">
        <v>1</v>
      </c>
      <c r="BP2322">
        <v>1</v>
      </c>
      <c r="BQ2322">
        <v>1</v>
      </c>
      <c r="BR2322">
        <v>1</v>
      </c>
      <c r="BS2322">
        <v>1</v>
      </c>
      <c r="BT2322">
        <v>2</v>
      </c>
      <c r="BU2322">
        <v>2</v>
      </c>
      <c r="BV2322">
        <v>2</v>
      </c>
      <c r="BW2322">
        <v>2</v>
      </c>
      <c r="BX2322">
        <v>2</v>
      </c>
      <c r="BY2322">
        <v>2</v>
      </c>
      <c r="BZ2322">
        <v>2</v>
      </c>
      <c r="CA2322">
        <v>2</v>
      </c>
      <c r="CB2322">
        <v>2</v>
      </c>
      <c r="CC2322">
        <v>3</v>
      </c>
      <c r="CD2322">
        <v>3</v>
      </c>
      <c r="CE2322">
        <v>4</v>
      </c>
      <c r="CF2322">
        <v>4</v>
      </c>
      <c r="CG2322">
        <v>9</v>
      </c>
      <c r="CH2322">
        <v>9</v>
      </c>
      <c r="CI2322">
        <v>9</v>
      </c>
      <c r="CJ2322">
        <v>9</v>
      </c>
      <c r="CK2322">
        <v>9</v>
      </c>
      <c r="CL2322">
        <v>9</v>
      </c>
      <c r="CM2322">
        <v>11</v>
      </c>
      <c r="CN2322">
        <v>11</v>
      </c>
      <c r="CO2322">
        <v>12</v>
      </c>
      <c r="CP2322">
        <v>12</v>
      </c>
      <c r="CQ2322">
        <v>13</v>
      </c>
      <c r="CR2322">
        <v>15</v>
      </c>
      <c r="CS2322">
        <v>16</v>
      </c>
      <c r="CT2322">
        <v>17</v>
      </c>
      <c r="CU2322">
        <v>21</v>
      </c>
      <c r="CV2322">
        <v>22</v>
      </c>
      <c r="CW2322">
        <v>23</v>
      </c>
      <c r="CX2322">
        <v>24</v>
      </c>
      <c r="CY2322">
        <v>24</v>
      </c>
      <c r="CZ2322">
        <v>24</v>
      </c>
      <c r="DA2322">
        <v>26</v>
      </c>
      <c r="DB2322">
        <v>29</v>
      </c>
      <c r="DC2322">
        <v>29</v>
      </c>
      <c r="DD2322">
        <v>30</v>
      </c>
      <c r="DE2322">
        <v>30</v>
      </c>
      <c r="DF2322">
        <v>32</v>
      </c>
      <c r="DG2322">
        <v>34</v>
      </c>
      <c r="DH2322">
        <v>36</v>
      </c>
      <c r="DI2322">
        <v>36</v>
      </c>
      <c r="DJ2322">
        <v>40</v>
      </c>
      <c r="DK2322">
        <v>41</v>
      </c>
      <c r="DL2322">
        <v>43</v>
      </c>
      <c r="DM2322">
        <v>44</v>
      </c>
      <c r="DN2322">
        <v>46</v>
      </c>
      <c r="DO2322">
        <v>48</v>
      </c>
      <c r="DP2322">
        <v>50</v>
      </c>
      <c r="DQ2322">
        <v>52</v>
      </c>
      <c r="DR2322">
        <v>53</v>
      </c>
      <c r="DS2322">
        <v>53</v>
      </c>
      <c r="DT2322">
        <v>56</v>
      </c>
      <c r="DU2322">
        <v>56</v>
      </c>
      <c r="DV2322">
        <v>60</v>
      </c>
      <c r="DW2322">
        <v>62</v>
      </c>
      <c r="DX2322">
        <v>64</v>
      </c>
      <c r="DY2322">
        <v>67</v>
      </c>
      <c r="DZ2322">
        <v>68</v>
      </c>
      <c r="EA2322">
        <v>69</v>
      </c>
      <c r="EB2322">
        <v>78</v>
      </c>
      <c r="EC2322">
        <v>84</v>
      </c>
      <c r="ED2322">
        <v>84</v>
      </c>
      <c r="EE2322">
        <v>85</v>
      </c>
      <c r="EF2322">
        <v>86</v>
      </c>
      <c r="EG2322">
        <v>86</v>
      </c>
      <c r="EH2322">
        <v>87</v>
      </c>
      <c r="EI2322">
        <v>89</v>
      </c>
      <c r="EJ2322">
        <v>90</v>
      </c>
      <c r="EK2322">
        <v>95</v>
      </c>
      <c r="EL2322">
        <v>97</v>
      </c>
      <c r="EM2322">
        <v>98</v>
      </c>
      <c r="EN2322">
        <v>98</v>
      </c>
      <c r="EO2322">
        <v>99</v>
      </c>
      <c r="EP2322">
        <v>102</v>
      </c>
      <c r="EQ2322">
        <v>104</v>
      </c>
      <c r="ER2322">
        <v>107</v>
      </c>
      <c r="ES2322">
        <v>107</v>
      </c>
      <c r="ET2322">
        <v>111</v>
      </c>
      <c r="EU2322">
        <v>114</v>
      </c>
      <c r="EV2322">
        <v>114</v>
      </c>
      <c r="EW2322">
        <v>114</v>
      </c>
      <c r="EX2322">
        <v>120</v>
      </c>
      <c r="EY2322">
        <v>123</v>
      </c>
      <c r="EZ2322">
        <v>123</v>
      </c>
      <c r="FA2322">
        <v>123</v>
      </c>
      <c r="FB2322">
        <v>124</v>
      </c>
      <c r="FC2322">
        <v>129</v>
      </c>
      <c r="FD2322">
        <v>130</v>
      </c>
      <c r="FE2322">
        <v>132</v>
      </c>
      <c r="FF2322">
        <v>133</v>
      </c>
      <c r="FG2322">
        <v>134</v>
      </c>
      <c r="FH2322">
        <v>136</v>
      </c>
      <c r="FI2322">
        <v>137</v>
      </c>
      <c r="FJ2322">
        <v>138</v>
      </c>
      <c r="FK2322">
        <v>142</v>
      </c>
      <c r="FL2322">
        <v>144</v>
      </c>
      <c r="FM2322">
        <v>146</v>
      </c>
      <c r="FN2322">
        <v>149</v>
      </c>
      <c r="FO2322">
        <v>151</v>
      </c>
      <c r="FP2322">
        <v>152</v>
      </c>
      <c r="FQ2322">
        <v>157</v>
      </c>
      <c r="FR2322">
        <v>157</v>
      </c>
      <c r="FS2322">
        <v>163</v>
      </c>
      <c r="FT2322">
        <v>165</v>
      </c>
      <c r="FU2322">
        <v>166</v>
      </c>
      <c r="FV2322">
        <v>170</v>
      </c>
      <c r="FW2322">
        <v>174</v>
      </c>
      <c r="FX2322">
        <v>177</v>
      </c>
      <c r="FY2322">
        <v>183</v>
      </c>
      <c r="FZ2322">
        <v>183</v>
      </c>
      <c r="GA2322">
        <v>185</v>
      </c>
      <c r="GB2322">
        <v>188</v>
      </c>
      <c r="GC2322">
        <v>194</v>
      </c>
      <c r="GD2322">
        <v>200</v>
      </c>
      <c r="GE2322">
        <v>203</v>
      </c>
      <c r="GF2322">
        <v>215</v>
      </c>
      <c r="GG2322">
        <v>220</v>
      </c>
      <c r="GH2322">
        <v>225</v>
      </c>
      <c r="GI2322">
        <v>227</v>
      </c>
      <c r="GJ2322">
        <v>232</v>
      </c>
      <c r="GK2322">
        <v>239</v>
      </c>
      <c r="GL2322">
        <v>242</v>
      </c>
      <c r="GM2322">
        <v>259</v>
      </c>
      <c r="GN2322">
        <v>263</v>
      </c>
      <c r="GO2322">
        <v>273</v>
      </c>
      <c r="GP2322">
        <v>281</v>
      </c>
      <c r="GQ2322">
        <v>293</v>
      </c>
      <c r="GR2322">
        <v>302</v>
      </c>
    </row>
    <row r="2323" spans="2:200" x14ac:dyDescent="0.55000000000000004">
      <c r="B2323" t="s">
        <v>573</v>
      </c>
      <c r="C2323">
        <v>35.31647813</v>
      </c>
      <c r="D2323">
        <v>-80.25093221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3</v>
      </c>
      <c r="BT2323">
        <v>5</v>
      </c>
      <c r="BU2323">
        <v>5</v>
      </c>
      <c r="BV2323">
        <v>5</v>
      </c>
      <c r="BW2323">
        <v>5</v>
      </c>
      <c r="BX2323">
        <v>5</v>
      </c>
      <c r="BY2323">
        <v>7</v>
      </c>
      <c r="BZ2323">
        <v>7</v>
      </c>
      <c r="CA2323">
        <v>7</v>
      </c>
      <c r="CB2323">
        <v>8</v>
      </c>
      <c r="CC2323">
        <v>8</v>
      </c>
      <c r="CD2323">
        <v>8</v>
      </c>
      <c r="CE2323">
        <v>10</v>
      </c>
      <c r="CF2323">
        <v>11</v>
      </c>
      <c r="CG2323">
        <v>14</v>
      </c>
      <c r="CH2323">
        <v>16</v>
      </c>
      <c r="CI2323">
        <v>17</v>
      </c>
      <c r="CJ2323">
        <v>17</v>
      </c>
      <c r="CK2323">
        <v>17</v>
      </c>
      <c r="CL2323">
        <v>19</v>
      </c>
      <c r="CM2323">
        <v>20</v>
      </c>
      <c r="CN2323">
        <v>20</v>
      </c>
      <c r="CO2323">
        <v>20</v>
      </c>
      <c r="CP2323">
        <v>21</v>
      </c>
      <c r="CQ2323">
        <v>21</v>
      </c>
      <c r="CR2323">
        <v>22</v>
      </c>
      <c r="CS2323">
        <v>24</v>
      </c>
      <c r="CT2323">
        <v>24</v>
      </c>
      <c r="CU2323">
        <v>28</v>
      </c>
      <c r="CV2323">
        <v>28</v>
      </c>
      <c r="CW2323">
        <v>29</v>
      </c>
      <c r="CX2323">
        <v>29</v>
      </c>
      <c r="CY2323">
        <v>29</v>
      </c>
      <c r="CZ2323">
        <v>29</v>
      </c>
      <c r="DA2323">
        <v>29</v>
      </c>
      <c r="DB2323">
        <v>29</v>
      </c>
      <c r="DC2323">
        <v>29</v>
      </c>
      <c r="DD2323">
        <v>30</v>
      </c>
      <c r="DE2323">
        <v>30</v>
      </c>
      <c r="DF2323">
        <v>30</v>
      </c>
      <c r="DG2323">
        <v>30</v>
      </c>
      <c r="DH2323">
        <v>30</v>
      </c>
      <c r="DI2323">
        <v>30</v>
      </c>
      <c r="DJ2323">
        <v>30</v>
      </c>
      <c r="DK2323">
        <v>30</v>
      </c>
      <c r="DL2323">
        <v>30</v>
      </c>
      <c r="DM2323">
        <v>30</v>
      </c>
      <c r="DN2323">
        <v>32</v>
      </c>
      <c r="DO2323">
        <v>32</v>
      </c>
      <c r="DP2323">
        <v>32</v>
      </c>
      <c r="DQ2323">
        <v>32</v>
      </c>
      <c r="DR2323">
        <v>32</v>
      </c>
      <c r="DS2323">
        <v>32</v>
      </c>
      <c r="DT2323">
        <v>33</v>
      </c>
      <c r="DU2323">
        <v>33</v>
      </c>
      <c r="DV2323">
        <v>37</v>
      </c>
      <c r="DW2323">
        <v>42</v>
      </c>
      <c r="DX2323">
        <v>45</v>
      </c>
      <c r="DY2323">
        <v>50</v>
      </c>
      <c r="DZ2323">
        <v>53</v>
      </c>
      <c r="EA2323">
        <v>54</v>
      </c>
      <c r="EB2323">
        <v>55</v>
      </c>
      <c r="EC2323">
        <v>57</v>
      </c>
      <c r="ED2323">
        <v>72</v>
      </c>
      <c r="EE2323">
        <v>78</v>
      </c>
      <c r="EF2323">
        <v>82</v>
      </c>
      <c r="EG2323">
        <v>86</v>
      </c>
      <c r="EH2323">
        <v>92</v>
      </c>
      <c r="EI2323">
        <v>96</v>
      </c>
      <c r="EJ2323">
        <v>103</v>
      </c>
      <c r="EK2323">
        <v>115</v>
      </c>
      <c r="EL2323">
        <v>118</v>
      </c>
      <c r="EM2323">
        <v>118</v>
      </c>
      <c r="EN2323">
        <v>118</v>
      </c>
      <c r="EO2323">
        <v>124</v>
      </c>
      <c r="EP2323">
        <v>130</v>
      </c>
      <c r="EQ2323">
        <v>144</v>
      </c>
      <c r="ER2323">
        <v>150</v>
      </c>
      <c r="ES2323">
        <v>163</v>
      </c>
      <c r="ET2323">
        <v>164</v>
      </c>
      <c r="EU2323">
        <v>167</v>
      </c>
      <c r="EV2323">
        <v>174</v>
      </c>
      <c r="EW2323">
        <v>180</v>
      </c>
      <c r="EX2323">
        <v>195</v>
      </c>
      <c r="EY2323">
        <v>208</v>
      </c>
      <c r="EZ2323">
        <v>234</v>
      </c>
      <c r="FA2323">
        <v>277</v>
      </c>
      <c r="FB2323">
        <v>282</v>
      </c>
      <c r="FC2323">
        <v>298</v>
      </c>
      <c r="FD2323">
        <v>308</v>
      </c>
      <c r="FE2323">
        <v>315</v>
      </c>
      <c r="FF2323">
        <v>340</v>
      </c>
      <c r="FG2323">
        <v>359</v>
      </c>
      <c r="FH2323">
        <v>373</v>
      </c>
      <c r="FI2323">
        <v>378</v>
      </c>
      <c r="FJ2323">
        <v>394</v>
      </c>
      <c r="FK2323">
        <v>411</v>
      </c>
      <c r="FL2323">
        <v>437</v>
      </c>
      <c r="FM2323">
        <v>459</v>
      </c>
      <c r="FN2323">
        <v>468</v>
      </c>
      <c r="FO2323">
        <v>479</v>
      </c>
      <c r="FP2323">
        <v>481</v>
      </c>
      <c r="FQ2323">
        <v>484</v>
      </c>
      <c r="FR2323">
        <v>531</v>
      </c>
      <c r="FS2323">
        <v>558</v>
      </c>
      <c r="FT2323">
        <v>558</v>
      </c>
      <c r="FU2323">
        <v>563</v>
      </c>
      <c r="FV2323">
        <v>572</v>
      </c>
      <c r="FW2323">
        <v>589</v>
      </c>
      <c r="FX2323">
        <v>597</v>
      </c>
      <c r="FY2323">
        <v>613</v>
      </c>
      <c r="FZ2323">
        <v>621</v>
      </c>
      <c r="GA2323">
        <v>640</v>
      </c>
      <c r="GB2323">
        <v>657</v>
      </c>
      <c r="GC2323">
        <v>662</v>
      </c>
      <c r="GD2323">
        <v>685</v>
      </c>
      <c r="GE2323">
        <v>723</v>
      </c>
      <c r="GF2323">
        <v>723</v>
      </c>
      <c r="GG2323">
        <v>768</v>
      </c>
      <c r="GH2323">
        <v>768</v>
      </c>
      <c r="GI2323">
        <v>778</v>
      </c>
      <c r="GJ2323">
        <v>793</v>
      </c>
      <c r="GK2323">
        <v>802</v>
      </c>
      <c r="GL2323">
        <v>854</v>
      </c>
      <c r="GM2323">
        <v>854</v>
      </c>
      <c r="GN2323">
        <v>866</v>
      </c>
      <c r="GO2323">
        <v>884</v>
      </c>
      <c r="GP2323">
        <v>897</v>
      </c>
      <c r="GQ2323">
        <v>912</v>
      </c>
      <c r="GR2323">
        <v>928</v>
      </c>
    </row>
    <row r="2324" spans="2:200" x14ac:dyDescent="0.55000000000000004">
      <c r="B2324" t="s">
        <v>573</v>
      </c>
      <c r="C2324">
        <v>36.401797500000001</v>
      </c>
      <c r="D2324">
        <v>-80.238933689999996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2</v>
      </c>
      <c r="BX2324">
        <v>3</v>
      </c>
      <c r="BY2324">
        <v>5</v>
      </c>
      <c r="BZ2324">
        <v>5</v>
      </c>
      <c r="CA2324">
        <v>6</v>
      </c>
      <c r="CB2324">
        <v>8</v>
      </c>
      <c r="CC2324">
        <v>8</v>
      </c>
      <c r="CD2324">
        <v>8</v>
      </c>
      <c r="CE2324">
        <v>8</v>
      </c>
      <c r="CF2324">
        <v>8</v>
      </c>
      <c r="CG2324">
        <v>10</v>
      </c>
      <c r="CH2324">
        <v>10</v>
      </c>
      <c r="CI2324">
        <v>10</v>
      </c>
      <c r="CJ2324">
        <v>10</v>
      </c>
      <c r="CK2324">
        <v>10</v>
      </c>
      <c r="CL2324">
        <v>10</v>
      </c>
      <c r="CM2324">
        <v>10</v>
      </c>
      <c r="CN2324">
        <v>10</v>
      </c>
      <c r="CO2324">
        <v>10</v>
      </c>
      <c r="CP2324">
        <v>10</v>
      </c>
      <c r="CQ2324">
        <v>10</v>
      </c>
      <c r="CR2324">
        <v>10</v>
      </c>
      <c r="CS2324">
        <v>11</v>
      </c>
      <c r="CT2324">
        <v>11</v>
      </c>
      <c r="CU2324">
        <v>11</v>
      </c>
      <c r="CV2324">
        <v>11</v>
      </c>
      <c r="CW2324">
        <v>11</v>
      </c>
      <c r="CX2324">
        <v>11</v>
      </c>
      <c r="CY2324">
        <v>11</v>
      </c>
      <c r="CZ2324">
        <v>11</v>
      </c>
      <c r="DA2324">
        <v>11</v>
      </c>
      <c r="DB2324">
        <v>11</v>
      </c>
      <c r="DC2324">
        <v>11</v>
      </c>
      <c r="DD2324">
        <v>11</v>
      </c>
      <c r="DE2324">
        <v>11</v>
      </c>
      <c r="DF2324">
        <v>11</v>
      </c>
      <c r="DG2324">
        <v>11</v>
      </c>
      <c r="DH2324">
        <v>11</v>
      </c>
      <c r="DI2324">
        <v>11</v>
      </c>
      <c r="DJ2324">
        <v>11</v>
      </c>
      <c r="DK2324">
        <v>11</v>
      </c>
      <c r="DL2324">
        <v>14</v>
      </c>
      <c r="DM2324">
        <v>22</v>
      </c>
      <c r="DN2324">
        <v>22</v>
      </c>
      <c r="DO2324">
        <v>23</v>
      </c>
      <c r="DP2324">
        <v>26</v>
      </c>
      <c r="DQ2324">
        <v>30</v>
      </c>
      <c r="DR2324">
        <v>36</v>
      </c>
      <c r="DS2324">
        <v>36</v>
      </c>
      <c r="DT2324">
        <v>39</v>
      </c>
      <c r="DU2324">
        <v>39</v>
      </c>
      <c r="DV2324">
        <v>42</v>
      </c>
      <c r="DW2324">
        <v>50</v>
      </c>
      <c r="DX2324">
        <v>55</v>
      </c>
      <c r="DY2324">
        <v>56</v>
      </c>
      <c r="DZ2324">
        <v>57</v>
      </c>
      <c r="EA2324">
        <v>58</v>
      </c>
      <c r="EB2324">
        <v>60</v>
      </c>
      <c r="EC2324">
        <v>65</v>
      </c>
      <c r="ED2324">
        <v>66</v>
      </c>
      <c r="EE2324">
        <v>67</v>
      </c>
      <c r="EF2324">
        <v>69</v>
      </c>
      <c r="EG2324">
        <v>69</v>
      </c>
      <c r="EH2324">
        <v>75</v>
      </c>
      <c r="EI2324">
        <v>79</v>
      </c>
      <c r="EJ2324">
        <v>81</v>
      </c>
      <c r="EK2324">
        <v>83</v>
      </c>
      <c r="EL2324">
        <v>85</v>
      </c>
      <c r="EM2324">
        <v>86</v>
      </c>
      <c r="EN2324">
        <v>86</v>
      </c>
      <c r="EO2324">
        <v>89</v>
      </c>
      <c r="EP2324">
        <v>90</v>
      </c>
      <c r="EQ2324">
        <v>91</v>
      </c>
      <c r="ER2324">
        <v>92</v>
      </c>
      <c r="ES2324">
        <v>94</v>
      </c>
      <c r="ET2324">
        <v>95</v>
      </c>
      <c r="EU2324">
        <v>95</v>
      </c>
      <c r="EV2324">
        <v>96</v>
      </c>
      <c r="EW2324">
        <v>98</v>
      </c>
      <c r="EX2324">
        <v>101</v>
      </c>
      <c r="EY2324">
        <v>102</v>
      </c>
      <c r="EZ2324">
        <v>105</v>
      </c>
      <c r="FA2324">
        <v>109</v>
      </c>
      <c r="FB2324">
        <v>110</v>
      </c>
      <c r="FC2324">
        <v>112</v>
      </c>
      <c r="FD2324">
        <v>115</v>
      </c>
      <c r="FE2324">
        <v>121</v>
      </c>
      <c r="FF2324">
        <v>124</v>
      </c>
      <c r="FG2324">
        <v>125</v>
      </c>
      <c r="FH2324">
        <v>125</v>
      </c>
      <c r="FI2324">
        <v>125</v>
      </c>
      <c r="FJ2324">
        <v>129</v>
      </c>
      <c r="FK2324">
        <v>129</v>
      </c>
      <c r="FL2324">
        <v>133</v>
      </c>
      <c r="FM2324">
        <v>135</v>
      </c>
      <c r="FN2324">
        <v>139</v>
      </c>
      <c r="FO2324">
        <v>143</v>
      </c>
      <c r="FP2324">
        <v>147</v>
      </c>
      <c r="FQ2324">
        <v>148</v>
      </c>
      <c r="FR2324">
        <v>155</v>
      </c>
      <c r="FS2324">
        <v>162</v>
      </c>
      <c r="FT2324">
        <v>164</v>
      </c>
      <c r="FU2324">
        <v>168</v>
      </c>
      <c r="FV2324">
        <v>169</v>
      </c>
      <c r="FW2324">
        <v>170</v>
      </c>
      <c r="FX2324">
        <v>182</v>
      </c>
      <c r="FY2324">
        <v>183</v>
      </c>
      <c r="FZ2324">
        <v>184</v>
      </c>
      <c r="GA2324">
        <v>194</v>
      </c>
      <c r="GB2324">
        <v>198</v>
      </c>
      <c r="GC2324">
        <v>199</v>
      </c>
      <c r="GD2324">
        <v>200</v>
      </c>
      <c r="GE2324">
        <v>202</v>
      </c>
      <c r="GF2324">
        <v>207</v>
      </c>
      <c r="GG2324">
        <v>213</v>
      </c>
      <c r="GH2324">
        <v>215</v>
      </c>
      <c r="GI2324">
        <v>218</v>
      </c>
      <c r="GJ2324">
        <v>221</v>
      </c>
      <c r="GK2324">
        <v>226</v>
      </c>
      <c r="GL2324">
        <v>240</v>
      </c>
      <c r="GM2324">
        <v>240</v>
      </c>
      <c r="GN2324">
        <v>248</v>
      </c>
      <c r="GO2324">
        <v>256</v>
      </c>
      <c r="GP2324">
        <v>265</v>
      </c>
      <c r="GQ2324">
        <v>266</v>
      </c>
      <c r="GR2324">
        <v>270</v>
      </c>
    </row>
    <row r="2325" spans="2:200" x14ac:dyDescent="0.55000000000000004">
      <c r="B2325" t="s">
        <v>573</v>
      </c>
      <c r="C2325">
        <v>36.416894890000002</v>
      </c>
      <c r="D2325">
        <v>-80.691022829999994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1</v>
      </c>
      <c r="BR2325">
        <v>1</v>
      </c>
      <c r="BS2325">
        <v>1</v>
      </c>
      <c r="BT2325">
        <v>2</v>
      </c>
      <c r="BU2325">
        <v>2</v>
      </c>
      <c r="BV2325">
        <v>2</v>
      </c>
      <c r="BW2325">
        <v>2</v>
      </c>
      <c r="BX2325">
        <v>2</v>
      </c>
      <c r="BY2325">
        <v>2</v>
      </c>
      <c r="BZ2325">
        <v>3</v>
      </c>
      <c r="CA2325">
        <v>3</v>
      </c>
      <c r="CB2325">
        <v>3</v>
      </c>
      <c r="CC2325">
        <v>10</v>
      </c>
      <c r="CD2325">
        <v>10</v>
      </c>
      <c r="CE2325">
        <v>10</v>
      </c>
      <c r="CF2325">
        <v>10</v>
      </c>
      <c r="CG2325">
        <v>10</v>
      </c>
      <c r="CH2325">
        <v>10</v>
      </c>
      <c r="CI2325">
        <v>10</v>
      </c>
      <c r="CJ2325">
        <v>10</v>
      </c>
      <c r="CK2325">
        <v>10</v>
      </c>
      <c r="CL2325">
        <v>11</v>
      </c>
      <c r="CM2325">
        <v>16</v>
      </c>
      <c r="CN2325">
        <v>17</v>
      </c>
      <c r="CO2325">
        <v>17</v>
      </c>
      <c r="CP2325">
        <v>17</v>
      </c>
      <c r="CQ2325">
        <v>17</v>
      </c>
      <c r="CR2325">
        <v>17</v>
      </c>
      <c r="CS2325">
        <v>12</v>
      </c>
      <c r="CT2325">
        <v>12</v>
      </c>
      <c r="CU2325">
        <v>12</v>
      </c>
      <c r="CV2325">
        <v>12</v>
      </c>
      <c r="CW2325">
        <v>12</v>
      </c>
      <c r="CX2325">
        <v>12</v>
      </c>
      <c r="CY2325">
        <v>13</v>
      </c>
      <c r="CZ2325">
        <v>13</v>
      </c>
      <c r="DA2325">
        <v>13</v>
      </c>
      <c r="DB2325">
        <v>17</v>
      </c>
      <c r="DC2325">
        <v>17</v>
      </c>
      <c r="DD2325">
        <v>17</v>
      </c>
      <c r="DE2325">
        <v>20</v>
      </c>
      <c r="DF2325">
        <v>20</v>
      </c>
      <c r="DG2325">
        <v>26</v>
      </c>
      <c r="DH2325">
        <v>30</v>
      </c>
      <c r="DI2325">
        <v>33</v>
      </c>
      <c r="DJ2325">
        <v>41</v>
      </c>
      <c r="DK2325">
        <v>43</v>
      </c>
      <c r="DL2325">
        <v>45</v>
      </c>
      <c r="DM2325">
        <v>47</v>
      </c>
      <c r="DN2325">
        <v>62</v>
      </c>
      <c r="DO2325">
        <v>67</v>
      </c>
      <c r="DP2325">
        <v>75</v>
      </c>
      <c r="DQ2325">
        <v>89</v>
      </c>
      <c r="DR2325">
        <v>95</v>
      </c>
      <c r="DS2325">
        <v>95</v>
      </c>
      <c r="DT2325">
        <v>102</v>
      </c>
      <c r="DU2325">
        <v>102</v>
      </c>
      <c r="DV2325">
        <v>122</v>
      </c>
      <c r="DW2325">
        <v>151</v>
      </c>
      <c r="DX2325">
        <v>158</v>
      </c>
      <c r="DY2325">
        <v>167</v>
      </c>
      <c r="DZ2325">
        <v>168</v>
      </c>
      <c r="EA2325">
        <v>173</v>
      </c>
      <c r="EB2325">
        <v>187</v>
      </c>
      <c r="EC2325">
        <v>197</v>
      </c>
      <c r="ED2325">
        <v>201</v>
      </c>
      <c r="EE2325">
        <v>214</v>
      </c>
      <c r="EF2325">
        <v>218</v>
      </c>
      <c r="EG2325">
        <v>224</v>
      </c>
      <c r="EH2325">
        <v>231</v>
      </c>
      <c r="EI2325">
        <v>251</v>
      </c>
      <c r="EJ2325">
        <v>269</v>
      </c>
      <c r="EK2325">
        <v>273</v>
      </c>
      <c r="EL2325">
        <v>274</v>
      </c>
      <c r="EM2325">
        <v>279</v>
      </c>
      <c r="EN2325">
        <v>279</v>
      </c>
      <c r="EO2325">
        <v>294</v>
      </c>
      <c r="EP2325">
        <v>300</v>
      </c>
      <c r="EQ2325">
        <v>315</v>
      </c>
      <c r="ER2325">
        <v>327</v>
      </c>
      <c r="ES2325">
        <v>333</v>
      </c>
      <c r="ET2325">
        <v>339</v>
      </c>
      <c r="EU2325">
        <v>342</v>
      </c>
      <c r="EV2325">
        <v>346</v>
      </c>
      <c r="EW2325">
        <v>353</v>
      </c>
      <c r="EX2325">
        <v>370</v>
      </c>
      <c r="EY2325">
        <v>378</v>
      </c>
      <c r="EZ2325">
        <v>382</v>
      </c>
      <c r="FA2325">
        <v>386</v>
      </c>
      <c r="FB2325">
        <v>392</v>
      </c>
      <c r="FC2325">
        <v>413</v>
      </c>
      <c r="FD2325">
        <v>418</v>
      </c>
      <c r="FE2325">
        <v>437</v>
      </c>
      <c r="FF2325">
        <v>444</v>
      </c>
      <c r="FG2325">
        <v>451</v>
      </c>
      <c r="FH2325">
        <v>464</v>
      </c>
      <c r="FI2325">
        <v>470</v>
      </c>
      <c r="FJ2325">
        <v>482</v>
      </c>
      <c r="FK2325">
        <v>488</v>
      </c>
      <c r="FL2325">
        <v>496</v>
      </c>
      <c r="FM2325">
        <v>497</v>
      </c>
      <c r="FN2325">
        <v>503</v>
      </c>
      <c r="FO2325">
        <v>516</v>
      </c>
      <c r="FP2325">
        <v>525</v>
      </c>
      <c r="FQ2325">
        <v>535</v>
      </c>
      <c r="FR2325">
        <v>552</v>
      </c>
      <c r="FS2325">
        <v>565</v>
      </c>
      <c r="FT2325">
        <v>574</v>
      </c>
      <c r="FU2325">
        <v>580</v>
      </c>
      <c r="FV2325">
        <v>582</v>
      </c>
      <c r="FW2325">
        <v>592</v>
      </c>
      <c r="FX2325">
        <v>604</v>
      </c>
      <c r="FY2325">
        <v>628</v>
      </c>
      <c r="FZ2325">
        <v>642</v>
      </c>
      <c r="GA2325">
        <v>655</v>
      </c>
      <c r="GB2325">
        <v>671</v>
      </c>
      <c r="GC2325">
        <v>675</v>
      </c>
      <c r="GD2325">
        <v>688</v>
      </c>
      <c r="GE2325">
        <v>699</v>
      </c>
      <c r="GF2325">
        <v>712</v>
      </c>
      <c r="GG2325">
        <v>737</v>
      </c>
      <c r="GH2325">
        <v>748</v>
      </c>
      <c r="GI2325">
        <v>784</v>
      </c>
      <c r="GJ2325">
        <v>784</v>
      </c>
      <c r="GK2325">
        <v>787</v>
      </c>
      <c r="GL2325">
        <v>802</v>
      </c>
      <c r="GM2325">
        <v>832</v>
      </c>
      <c r="GN2325">
        <v>845</v>
      </c>
      <c r="GO2325">
        <v>860</v>
      </c>
      <c r="GP2325">
        <v>869</v>
      </c>
      <c r="GQ2325">
        <v>872</v>
      </c>
      <c r="GR2325">
        <v>877</v>
      </c>
    </row>
    <row r="2326" spans="2:200" x14ac:dyDescent="0.55000000000000004">
      <c r="B2326" t="s">
        <v>573</v>
      </c>
      <c r="C2326">
        <v>35.48665845</v>
      </c>
      <c r="D2326">
        <v>-83.487489319999995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1</v>
      </c>
      <c r="BS2326">
        <v>1</v>
      </c>
      <c r="BT2326">
        <v>1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0</v>
      </c>
      <c r="CH2326">
        <v>0</v>
      </c>
      <c r="CI2326">
        <v>0</v>
      </c>
      <c r="CJ2326">
        <v>0</v>
      </c>
      <c r="CK2326">
        <v>0</v>
      </c>
      <c r="CL2326">
        <v>0</v>
      </c>
      <c r="CM2326">
        <v>0</v>
      </c>
      <c r="CN2326">
        <v>0</v>
      </c>
      <c r="CO2326">
        <v>0</v>
      </c>
      <c r="CP2326">
        <v>0</v>
      </c>
      <c r="CQ2326">
        <v>0</v>
      </c>
      <c r="CR2326">
        <v>0</v>
      </c>
      <c r="CS2326">
        <v>0</v>
      </c>
      <c r="CT2326">
        <v>0</v>
      </c>
      <c r="CU2326">
        <v>0</v>
      </c>
      <c r="CV2326">
        <v>0</v>
      </c>
      <c r="CW2326">
        <v>0</v>
      </c>
      <c r="CX2326">
        <v>0</v>
      </c>
      <c r="CY2326">
        <v>3</v>
      </c>
      <c r="CZ2326">
        <v>3</v>
      </c>
      <c r="DA2326">
        <v>3</v>
      </c>
      <c r="DB2326">
        <v>4</v>
      </c>
      <c r="DC2326">
        <v>4</v>
      </c>
      <c r="DD2326">
        <v>4</v>
      </c>
      <c r="DE2326">
        <v>4</v>
      </c>
      <c r="DF2326">
        <v>4</v>
      </c>
      <c r="DG2326">
        <v>5</v>
      </c>
      <c r="DH2326">
        <v>5</v>
      </c>
      <c r="DI2326">
        <v>5</v>
      </c>
      <c r="DJ2326">
        <v>5</v>
      </c>
      <c r="DK2326">
        <v>5</v>
      </c>
      <c r="DL2326">
        <v>5</v>
      </c>
      <c r="DM2326">
        <v>5</v>
      </c>
      <c r="DN2326">
        <v>5</v>
      </c>
      <c r="DO2326">
        <v>6</v>
      </c>
      <c r="DP2326">
        <v>6</v>
      </c>
      <c r="DQ2326">
        <v>6</v>
      </c>
      <c r="DR2326">
        <v>6</v>
      </c>
      <c r="DS2326">
        <v>6</v>
      </c>
      <c r="DT2326">
        <v>6</v>
      </c>
      <c r="DU2326">
        <v>6</v>
      </c>
      <c r="DV2326">
        <v>10</v>
      </c>
      <c r="DW2326">
        <v>10</v>
      </c>
      <c r="DX2326">
        <v>10</v>
      </c>
      <c r="DY2326">
        <v>10</v>
      </c>
      <c r="DZ2326">
        <v>10</v>
      </c>
      <c r="EA2326">
        <v>10</v>
      </c>
      <c r="EB2326">
        <v>10</v>
      </c>
      <c r="EC2326">
        <v>11</v>
      </c>
      <c r="ED2326">
        <v>13</v>
      </c>
      <c r="EE2326">
        <v>13</v>
      </c>
      <c r="EF2326">
        <v>13</v>
      </c>
      <c r="EG2326">
        <v>13</v>
      </c>
      <c r="EH2326">
        <v>21</v>
      </c>
      <c r="EI2326">
        <v>21</v>
      </c>
      <c r="EJ2326">
        <v>22</v>
      </c>
      <c r="EK2326">
        <v>25</v>
      </c>
      <c r="EL2326">
        <v>25</v>
      </c>
      <c r="EM2326">
        <v>25</v>
      </c>
      <c r="EN2326">
        <v>25</v>
      </c>
      <c r="EO2326">
        <v>32</v>
      </c>
      <c r="EP2326">
        <v>33</v>
      </c>
      <c r="EQ2326">
        <v>37</v>
      </c>
      <c r="ER2326">
        <v>39</v>
      </c>
      <c r="ES2326">
        <v>39</v>
      </c>
      <c r="ET2326">
        <v>39</v>
      </c>
      <c r="EU2326">
        <v>39</v>
      </c>
      <c r="EV2326">
        <v>39</v>
      </c>
      <c r="EW2326">
        <v>39</v>
      </c>
      <c r="EX2326">
        <v>39</v>
      </c>
      <c r="EY2326">
        <v>40</v>
      </c>
      <c r="EZ2326">
        <v>40</v>
      </c>
      <c r="FA2326">
        <v>42</v>
      </c>
      <c r="FB2326">
        <v>42</v>
      </c>
      <c r="FC2326">
        <v>50</v>
      </c>
      <c r="FD2326">
        <v>50</v>
      </c>
      <c r="FE2326">
        <v>50</v>
      </c>
      <c r="FF2326">
        <v>51</v>
      </c>
      <c r="FG2326">
        <v>51</v>
      </c>
      <c r="FH2326">
        <v>52</v>
      </c>
      <c r="FI2326">
        <v>58</v>
      </c>
      <c r="FJ2326">
        <v>58</v>
      </c>
      <c r="FK2326">
        <v>58</v>
      </c>
      <c r="FL2326">
        <v>59</v>
      </c>
      <c r="FM2326">
        <v>58</v>
      </c>
      <c r="FN2326">
        <v>59</v>
      </c>
      <c r="FO2326">
        <v>59</v>
      </c>
      <c r="FP2326">
        <v>67</v>
      </c>
      <c r="FQ2326">
        <v>68</v>
      </c>
      <c r="FR2326">
        <v>69</v>
      </c>
      <c r="FS2326">
        <v>71</v>
      </c>
      <c r="FT2326">
        <v>72</v>
      </c>
      <c r="FU2326">
        <v>71</v>
      </c>
      <c r="FV2326">
        <v>71</v>
      </c>
      <c r="FW2326">
        <v>75</v>
      </c>
      <c r="FX2326">
        <v>77</v>
      </c>
      <c r="FY2326">
        <v>77</v>
      </c>
      <c r="FZ2326">
        <v>77</v>
      </c>
      <c r="GA2326">
        <v>80</v>
      </c>
      <c r="GB2326">
        <v>80</v>
      </c>
      <c r="GC2326">
        <v>80</v>
      </c>
      <c r="GD2326">
        <v>84</v>
      </c>
      <c r="GE2326">
        <v>86</v>
      </c>
      <c r="GF2326">
        <v>86</v>
      </c>
      <c r="GG2326">
        <v>90</v>
      </c>
      <c r="GH2326">
        <v>90</v>
      </c>
      <c r="GI2326">
        <v>91</v>
      </c>
      <c r="GJ2326">
        <v>91</v>
      </c>
      <c r="GK2326">
        <v>96</v>
      </c>
      <c r="GL2326">
        <v>99</v>
      </c>
      <c r="GM2326">
        <v>99</v>
      </c>
      <c r="GN2326">
        <v>103</v>
      </c>
      <c r="GO2326">
        <v>103</v>
      </c>
      <c r="GP2326">
        <v>105</v>
      </c>
      <c r="GQ2326">
        <v>105</v>
      </c>
      <c r="GR2326">
        <v>106</v>
      </c>
    </row>
    <row r="2327" spans="2:200" x14ac:dyDescent="0.55000000000000004">
      <c r="B2327" t="s">
        <v>573</v>
      </c>
      <c r="C2327">
        <v>35.203838640000001</v>
      </c>
      <c r="D2327">
        <v>-82.796384230000001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1</v>
      </c>
      <c r="BO2327">
        <v>1</v>
      </c>
      <c r="BP2327">
        <v>2</v>
      </c>
      <c r="BQ2327">
        <v>2</v>
      </c>
      <c r="BR2327">
        <v>3</v>
      </c>
      <c r="BS2327">
        <v>3</v>
      </c>
      <c r="BT2327">
        <v>3</v>
      </c>
      <c r="BU2327">
        <v>3</v>
      </c>
      <c r="BV2327">
        <v>5</v>
      </c>
      <c r="BW2327">
        <v>5</v>
      </c>
      <c r="BX2327">
        <v>5</v>
      </c>
      <c r="BY2327">
        <v>5</v>
      </c>
      <c r="BZ2327">
        <v>5</v>
      </c>
      <c r="CA2327">
        <v>5</v>
      </c>
      <c r="CB2327">
        <v>5</v>
      </c>
      <c r="CC2327">
        <v>6</v>
      </c>
      <c r="CD2327">
        <v>6</v>
      </c>
      <c r="CE2327">
        <v>6</v>
      </c>
      <c r="CF2327">
        <v>6</v>
      </c>
      <c r="CG2327">
        <v>6</v>
      </c>
      <c r="CH2327">
        <v>6</v>
      </c>
      <c r="CI2327">
        <v>6</v>
      </c>
      <c r="CJ2327">
        <v>6</v>
      </c>
      <c r="CK2327">
        <v>6</v>
      </c>
      <c r="CL2327">
        <v>6</v>
      </c>
      <c r="CM2327">
        <v>6</v>
      </c>
      <c r="CN2327">
        <v>7</v>
      </c>
      <c r="CO2327">
        <v>7</v>
      </c>
      <c r="CP2327">
        <v>8</v>
      </c>
      <c r="CQ2327">
        <v>8</v>
      </c>
      <c r="CR2327">
        <v>8</v>
      </c>
      <c r="CS2327">
        <v>7</v>
      </c>
      <c r="CT2327">
        <v>7</v>
      </c>
      <c r="CU2327">
        <v>7</v>
      </c>
      <c r="CV2327">
        <v>7</v>
      </c>
      <c r="CW2327">
        <v>7</v>
      </c>
      <c r="CX2327">
        <v>7</v>
      </c>
      <c r="CY2327">
        <v>7</v>
      </c>
      <c r="CZ2327">
        <v>7</v>
      </c>
      <c r="DA2327">
        <v>7</v>
      </c>
      <c r="DB2327">
        <v>8</v>
      </c>
      <c r="DC2327">
        <v>8</v>
      </c>
      <c r="DD2327">
        <v>8</v>
      </c>
      <c r="DE2327">
        <v>8</v>
      </c>
      <c r="DF2327">
        <v>8</v>
      </c>
      <c r="DG2327">
        <v>8</v>
      </c>
      <c r="DH2327">
        <v>8</v>
      </c>
      <c r="DI2327">
        <v>8</v>
      </c>
      <c r="DJ2327">
        <v>7</v>
      </c>
      <c r="DK2327">
        <v>7</v>
      </c>
      <c r="DL2327">
        <v>7</v>
      </c>
      <c r="DM2327">
        <v>7</v>
      </c>
      <c r="DN2327">
        <v>7</v>
      </c>
      <c r="DO2327">
        <v>7</v>
      </c>
      <c r="DP2327">
        <v>7</v>
      </c>
      <c r="DQ2327">
        <v>7</v>
      </c>
      <c r="DR2327">
        <v>7</v>
      </c>
      <c r="DS2327">
        <v>7</v>
      </c>
      <c r="DT2327">
        <v>8</v>
      </c>
      <c r="DU2327">
        <v>8</v>
      </c>
      <c r="DV2327">
        <v>9</v>
      </c>
      <c r="DW2327">
        <v>11</v>
      </c>
      <c r="DX2327">
        <v>11</v>
      </c>
      <c r="DY2327">
        <v>11</v>
      </c>
      <c r="DZ2327">
        <v>11</v>
      </c>
      <c r="EA2327">
        <v>11</v>
      </c>
      <c r="EB2327">
        <v>12</v>
      </c>
      <c r="EC2327">
        <v>12</v>
      </c>
      <c r="ED2327">
        <v>13</v>
      </c>
      <c r="EE2327">
        <v>13</v>
      </c>
      <c r="EF2327">
        <v>14</v>
      </c>
      <c r="EG2327">
        <v>14</v>
      </c>
      <c r="EH2327">
        <v>15</v>
      </c>
      <c r="EI2327">
        <v>15</v>
      </c>
      <c r="EJ2327">
        <v>16</v>
      </c>
      <c r="EK2327">
        <v>16</v>
      </c>
      <c r="EL2327">
        <v>16</v>
      </c>
      <c r="EM2327">
        <v>16</v>
      </c>
      <c r="EN2327">
        <v>16</v>
      </c>
      <c r="EO2327">
        <v>16</v>
      </c>
      <c r="EP2327">
        <v>16</v>
      </c>
      <c r="EQ2327">
        <v>16</v>
      </c>
      <c r="ER2327">
        <v>16</v>
      </c>
      <c r="ES2327">
        <v>17</v>
      </c>
      <c r="ET2327">
        <v>17</v>
      </c>
      <c r="EU2327">
        <v>17</v>
      </c>
      <c r="EV2327">
        <v>17</v>
      </c>
      <c r="EW2327">
        <v>17</v>
      </c>
      <c r="EX2327">
        <v>18</v>
      </c>
      <c r="EY2327">
        <v>19</v>
      </c>
      <c r="EZ2327">
        <v>19</v>
      </c>
      <c r="FA2327">
        <v>19</v>
      </c>
      <c r="FB2327">
        <v>19</v>
      </c>
      <c r="FC2327">
        <v>19</v>
      </c>
      <c r="FD2327">
        <v>19</v>
      </c>
      <c r="FE2327">
        <v>19</v>
      </c>
      <c r="FF2327">
        <v>20</v>
      </c>
      <c r="FG2327">
        <v>21</v>
      </c>
      <c r="FH2327">
        <v>22</v>
      </c>
      <c r="FI2327">
        <v>22</v>
      </c>
      <c r="FJ2327">
        <v>22</v>
      </c>
      <c r="FK2327">
        <v>22</v>
      </c>
      <c r="FL2327">
        <v>25</v>
      </c>
      <c r="FM2327">
        <v>26</v>
      </c>
      <c r="FN2327">
        <v>30</v>
      </c>
      <c r="FO2327">
        <v>36</v>
      </c>
      <c r="FP2327">
        <v>37</v>
      </c>
      <c r="FQ2327">
        <v>38</v>
      </c>
      <c r="FR2327">
        <v>38</v>
      </c>
      <c r="FS2327">
        <v>41</v>
      </c>
      <c r="FT2327">
        <v>43</v>
      </c>
      <c r="FU2327">
        <v>48</v>
      </c>
      <c r="FV2327">
        <v>52</v>
      </c>
      <c r="FW2327">
        <v>58</v>
      </c>
      <c r="FX2327">
        <v>66</v>
      </c>
      <c r="FY2327">
        <v>66</v>
      </c>
      <c r="FZ2327">
        <v>68</v>
      </c>
      <c r="GA2327">
        <v>75</v>
      </c>
      <c r="GB2327">
        <v>84</v>
      </c>
      <c r="GC2327">
        <v>90</v>
      </c>
      <c r="GD2327">
        <v>98</v>
      </c>
      <c r="GE2327">
        <v>98</v>
      </c>
      <c r="GF2327">
        <v>101</v>
      </c>
      <c r="GG2327">
        <v>105</v>
      </c>
      <c r="GH2327">
        <v>106</v>
      </c>
      <c r="GI2327">
        <v>107</v>
      </c>
      <c r="GJ2327">
        <v>110</v>
      </c>
      <c r="GK2327">
        <v>110</v>
      </c>
      <c r="GL2327">
        <v>113</v>
      </c>
      <c r="GM2327">
        <v>116</v>
      </c>
      <c r="GN2327">
        <v>121</v>
      </c>
      <c r="GO2327">
        <v>122</v>
      </c>
      <c r="GP2327">
        <v>127</v>
      </c>
      <c r="GQ2327">
        <v>132</v>
      </c>
      <c r="GR2327">
        <v>132</v>
      </c>
    </row>
    <row r="2328" spans="2:200" x14ac:dyDescent="0.55000000000000004">
      <c r="B2328" t="s">
        <v>573</v>
      </c>
      <c r="C2328">
        <v>35.871472259999997</v>
      </c>
      <c r="D2328">
        <v>-76.170552529999995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0</v>
      </c>
      <c r="BZ2328">
        <v>0</v>
      </c>
      <c r="CA2328">
        <v>0</v>
      </c>
      <c r="CB2328">
        <v>0</v>
      </c>
      <c r="CC2328">
        <v>0</v>
      </c>
      <c r="CD2328">
        <v>0</v>
      </c>
      <c r="CE2328">
        <v>0</v>
      </c>
      <c r="CF2328">
        <v>0</v>
      </c>
      <c r="CG2328">
        <v>0</v>
      </c>
      <c r="CH2328">
        <v>0</v>
      </c>
      <c r="CI2328">
        <v>0</v>
      </c>
      <c r="CJ2328">
        <v>2</v>
      </c>
      <c r="CK2328">
        <v>3</v>
      </c>
      <c r="CL2328">
        <v>4</v>
      </c>
      <c r="CM2328">
        <v>4</v>
      </c>
      <c r="CN2328">
        <v>4</v>
      </c>
      <c r="CO2328">
        <v>4</v>
      </c>
      <c r="CP2328">
        <v>4</v>
      </c>
      <c r="CQ2328">
        <v>4</v>
      </c>
      <c r="CR2328">
        <v>4</v>
      </c>
      <c r="CS2328">
        <v>4</v>
      </c>
      <c r="CT2328">
        <v>4</v>
      </c>
      <c r="CU2328">
        <v>5</v>
      </c>
      <c r="CV2328">
        <v>4</v>
      </c>
      <c r="CW2328">
        <v>4</v>
      </c>
      <c r="CX2328">
        <v>4</v>
      </c>
      <c r="CY2328">
        <v>4</v>
      </c>
      <c r="CZ2328">
        <v>4</v>
      </c>
      <c r="DA2328">
        <v>4</v>
      </c>
      <c r="DB2328">
        <v>4</v>
      </c>
      <c r="DC2328">
        <v>4</v>
      </c>
      <c r="DD2328">
        <v>4</v>
      </c>
      <c r="DE2328">
        <v>4</v>
      </c>
      <c r="DF2328">
        <v>4</v>
      </c>
      <c r="DG2328">
        <v>4</v>
      </c>
      <c r="DH2328">
        <v>4</v>
      </c>
      <c r="DI2328">
        <v>4</v>
      </c>
      <c r="DJ2328">
        <v>4</v>
      </c>
      <c r="DK2328">
        <v>4</v>
      </c>
      <c r="DL2328">
        <v>4</v>
      </c>
      <c r="DM2328">
        <v>4</v>
      </c>
      <c r="DN2328">
        <v>4</v>
      </c>
      <c r="DO2328">
        <v>4</v>
      </c>
      <c r="DP2328">
        <v>4</v>
      </c>
      <c r="DQ2328">
        <v>4</v>
      </c>
      <c r="DR2328">
        <v>4</v>
      </c>
      <c r="DS2328">
        <v>4</v>
      </c>
      <c r="DT2328">
        <v>4</v>
      </c>
      <c r="DU2328">
        <v>4</v>
      </c>
      <c r="DV2328">
        <v>4</v>
      </c>
      <c r="DW2328">
        <v>4</v>
      </c>
      <c r="DX2328">
        <v>4</v>
      </c>
      <c r="DY2328">
        <v>4</v>
      </c>
      <c r="DZ2328">
        <v>4</v>
      </c>
      <c r="EA2328">
        <v>4</v>
      </c>
      <c r="EB2328">
        <v>4</v>
      </c>
      <c r="EC2328">
        <v>4</v>
      </c>
      <c r="ED2328">
        <v>4</v>
      </c>
      <c r="EE2328">
        <v>4</v>
      </c>
      <c r="EF2328">
        <v>4</v>
      </c>
      <c r="EG2328">
        <v>4</v>
      </c>
      <c r="EH2328">
        <v>4</v>
      </c>
      <c r="EI2328">
        <v>4</v>
      </c>
      <c r="EJ2328">
        <v>4</v>
      </c>
      <c r="EK2328">
        <v>4</v>
      </c>
      <c r="EL2328">
        <v>4</v>
      </c>
      <c r="EM2328">
        <v>4</v>
      </c>
      <c r="EN2328">
        <v>4</v>
      </c>
      <c r="EO2328">
        <v>4</v>
      </c>
      <c r="EP2328">
        <v>4</v>
      </c>
      <c r="EQ2328">
        <v>5</v>
      </c>
      <c r="ER2328">
        <v>5</v>
      </c>
      <c r="ES2328">
        <v>5</v>
      </c>
      <c r="ET2328">
        <v>5</v>
      </c>
      <c r="EU2328">
        <v>5</v>
      </c>
      <c r="EV2328">
        <v>5</v>
      </c>
      <c r="EW2328">
        <v>5</v>
      </c>
      <c r="EX2328">
        <v>5</v>
      </c>
      <c r="EY2328">
        <v>5</v>
      </c>
      <c r="EZ2328">
        <v>5</v>
      </c>
      <c r="FA2328">
        <v>5</v>
      </c>
      <c r="FB2328">
        <v>5</v>
      </c>
      <c r="FC2328">
        <v>6</v>
      </c>
      <c r="FD2328">
        <v>7</v>
      </c>
      <c r="FE2328">
        <v>8</v>
      </c>
      <c r="FF2328">
        <v>8</v>
      </c>
      <c r="FG2328">
        <v>8</v>
      </c>
      <c r="FH2328">
        <v>9</v>
      </c>
      <c r="FI2328">
        <v>10</v>
      </c>
      <c r="FJ2328">
        <v>11</v>
      </c>
      <c r="FK2328">
        <v>11</v>
      </c>
      <c r="FL2328">
        <v>12</v>
      </c>
      <c r="FM2328">
        <v>13</v>
      </c>
      <c r="FN2328">
        <v>13</v>
      </c>
      <c r="FO2328">
        <v>16</v>
      </c>
      <c r="FP2328">
        <v>19</v>
      </c>
      <c r="FQ2328">
        <v>30</v>
      </c>
      <c r="FR2328">
        <v>32</v>
      </c>
      <c r="FS2328">
        <v>34</v>
      </c>
      <c r="FT2328">
        <v>38</v>
      </c>
      <c r="FU2328">
        <v>50</v>
      </c>
      <c r="FV2328">
        <v>53</v>
      </c>
      <c r="FW2328">
        <v>61</v>
      </c>
      <c r="FX2328">
        <v>63</v>
      </c>
      <c r="FY2328">
        <v>63</v>
      </c>
      <c r="FZ2328">
        <v>63</v>
      </c>
      <c r="GA2328">
        <v>64</v>
      </c>
      <c r="GB2328">
        <v>65</v>
      </c>
      <c r="GC2328">
        <v>66</v>
      </c>
      <c r="GD2328">
        <v>78</v>
      </c>
      <c r="GE2328">
        <v>80</v>
      </c>
      <c r="GF2328">
        <v>83</v>
      </c>
      <c r="GG2328">
        <v>84</v>
      </c>
      <c r="GH2328">
        <v>84</v>
      </c>
      <c r="GI2328">
        <v>87</v>
      </c>
      <c r="GJ2328">
        <v>88</v>
      </c>
      <c r="GK2328">
        <v>90</v>
      </c>
      <c r="GL2328">
        <v>91</v>
      </c>
      <c r="GM2328">
        <v>91</v>
      </c>
      <c r="GN2328">
        <v>91</v>
      </c>
      <c r="GO2328">
        <v>91</v>
      </c>
      <c r="GP2328">
        <v>91</v>
      </c>
      <c r="GQ2328">
        <v>92</v>
      </c>
      <c r="GR2328">
        <v>92</v>
      </c>
    </row>
    <row r="2329" spans="2:200" x14ac:dyDescent="0.55000000000000004">
      <c r="B2329" t="s">
        <v>573</v>
      </c>
      <c r="C2329">
        <v>34.989605269999998</v>
      </c>
      <c r="D2329">
        <v>-80.52955873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1</v>
      </c>
      <c r="BJ2329">
        <v>2</v>
      </c>
      <c r="BK2329">
        <v>6</v>
      </c>
      <c r="BL2329">
        <v>6</v>
      </c>
      <c r="BM2329">
        <v>12</v>
      </c>
      <c r="BN2329">
        <v>13</v>
      </c>
      <c r="BO2329">
        <v>18</v>
      </c>
      <c r="BP2329">
        <v>23</v>
      </c>
      <c r="BQ2329">
        <v>27</v>
      </c>
      <c r="BR2329">
        <v>34</v>
      </c>
      <c r="BS2329">
        <v>34</v>
      </c>
      <c r="BT2329">
        <v>38</v>
      </c>
      <c r="BU2329">
        <v>38</v>
      </c>
      <c r="BV2329">
        <v>41</v>
      </c>
      <c r="BW2329">
        <v>47</v>
      </c>
      <c r="BX2329">
        <v>55</v>
      </c>
      <c r="BY2329">
        <v>60</v>
      </c>
      <c r="BZ2329">
        <v>67</v>
      </c>
      <c r="CA2329">
        <v>67</v>
      </c>
      <c r="CB2329">
        <v>75</v>
      </c>
      <c r="CC2329">
        <v>83</v>
      </c>
      <c r="CD2329">
        <v>87</v>
      </c>
      <c r="CE2329">
        <v>93</v>
      </c>
      <c r="CF2329">
        <v>100</v>
      </c>
      <c r="CG2329">
        <v>101</v>
      </c>
      <c r="CH2329">
        <v>101</v>
      </c>
      <c r="CI2329">
        <v>104</v>
      </c>
      <c r="CJ2329">
        <v>110</v>
      </c>
      <c r="CK2329">
        <v>115</v>
      </c>
      <c r="CL2329">
        <v>129</v>
      </c>
      <c r="CM2329">
        <v>141</v>
      </c>
      <c r="CN2329">
        <v>141</v>
      </c>
      <c r="CO2329">
        <v>149</v>
      </c>
      <c r="CP2329">
        <v>163</v>
      </c>
      <c r="CQ2329">
        <v>171</v>
      </c>
      <c r="CR2329">
        <v>179</v>
      </c>
      <c r="CS2329">
        <v>186</v>
      </c>
      <c r="CT2329">
        <v>190</v>
      </c>
      <c r="CU2329">
        <v>195</v>
      </c>
      <c r="CV2329">
        <v>201</v>
      </c>
      <c r="CW2329">
        <v>205</v>
      </c>
      <c r="CX2329">
        <v>211</v>
      </c>
      <c r="CY2329">
        <v>228</v>
      </c>
      <c r="CZ2329">
        <v>243</v>
      </c>
      <c r="DA2329">
        <v>254</v>
      </c>
      <c r="DB2329">
        <v>257</v>
      </c>
      <c r="DC2329">
        <v>263</v>
      </c>
      <c r="DD2329">
        <v>263</v>
      </c>
      <c r="DE2329">
        <v>271</v>
      </c>
      <c r="DF2329">
        <v>278</v>
      </c>
      <c r="DG2329">
        <v>283</v>
      </c>
      <c r="DH2329">
        <v>284</v>
      </c>
      <c r="DI2329">
        <v>294</v>
      </c>
      <c r="DJ2329">
        <v>297</v>
      </c>
      <c r="DK2329">
        <v>301</v>
      </c>
      <c r="DL2329">
        <v>301</v>
      </c>
      <c r="DM2329">
        <v>313</v>
      </c>
      <c r="DN2329">
        <v>320</v>
      </c>
      <c r="DO2329">
        <v>337</v>
      </c>
      <c r="DP2329">
        <v>351</v>
      </c>
      <c r="DQ2329">
        <v>352</v>
      </c>
      <c r="DR2329">
        <v>358</v>
      </c>
      <c r="DS2329">
        <v>358</v>
      </c>
      <c r="DT2329">
        <v>365</v>
      </c>
      <c r="DU2329">
        <v>371</v>
      </c>
      <c r="DV2329">
        <v>373</v>
      </c>
      <c r="DW2329">
        <v>393</v>
      </c>
      <c r="DX2329">
        <v>394</v>
      </c>
      <c r="DY2329">
        <v>400</v>
      </c>
      <c r="DZ2329">
        <v>408</v>
      </c>
      <c r="EA2329">
        <v>408</v>
      </c>
      <c r="EB2329">
        <v>417</v>
      </c>
      <c r="EC2329">
        <v>439</v>
      </c>
      <c r="ED2329">
        <v>439</v>
      </c>
      <c r="EE2329">
        <v>442</v>
      </c>
      <c r="EF2329">
        <v>454</v>
      </c>
      <c r="EG2329">
        <v>466</v>
      </c>
      <c r="EH2329">
        <v>506</v>
      </c>
      <c r="EI2329">
        <v>533</v>
      </c>
      <c r="EJ2329">
        <v>540</v>
      </c>
      <c r="EK2329">
        <v>567</v>
      </c>
      <c r="EL2329">
        <v>575</v>
      </c>
      <c r="EM2329">
        <v>592</v>
      </c>
      <c r="EN2329">
        <v>604</v>
      </c>
      <c r="EO2329">
        <v>616</v>
      </c>
      <c r="EP2329">
        <v>647</v>
      </c>
      <c r="EQ2329">
        <v>672</v>
      </c>
      <c r="ER2329">
        <v>690</v>
      </c>
      <c r="ES2329">
        <v>717</v>
      </c>
      <c r="ET2329">
        <v>733</v>
      </c>
      <c r="EU2329">
        <v>758</v>
      </c>
      <c r="EV2329">
        <v>764</v>
      </c>
      <c r="EW2329">
        <v>802</v>
      </c>
      <c r="EX2329">
        <v>852</v>
      </c>
      <c r="EY2329">
        <v>876</v>
      </c>
      <c r="EZ2329">
        <v>920</v>
      </c>
      <c r="FA2329">
        <v>949</v>
      </c>
      <c r="FB2329">
        <v>965</v>
      </c>
      <c r="FC2329">
        <v>1032</v>
      </c>
      <c r="FD2329">
        <v>1042</v>
      </c>
      <c r="FE2329">
        <v>1066</v>
      </c>
      <c r="FF2329">
        <v>1123</v>
      </c>
      <c r="FG2329">
        <v>1151</v>
      </c>
      <c r="FH2329">
        <v>1173</v>
      </c>
      <c r="FI2329">
        <v>1201</v>
      </c>
      <c r="FJ2329">
        <v>1261</v>
      </c>
      <c r="FK2329">
        <v>1311</v>
      </c>
      <c r="FL2329">
        <v>1382</v>
      </c>
      <c r="FM2329">
        <v>1420</v>
      </c>
      <c r="FN2329">
        <v>1452</v>
      </c>
      <c r="FO2329">
        <v>1512</v>
      </c>
      <c r="FP2329">
        <v>1551</v>
      </c>
      <c r="FQ2329">
        <v>1579</v>
      </c>
      <c r="FR2329">
        <v>1643</v>
      </c>
      <c r="FS2329">
        <v>1712</v>
      </c>
      <c r="FT2329">
        <v>1778</v>
      </c>
      <c r="FU2329">
        <v>1821</v>
      </c>
      <c r="FV2329">
        <v>1858</v>
      </c>
      <c r="FW2329">
        <v>1909</v>
      </c>
      <c r="FX2329">
        <v>1942</v>
      </c>
      <c r="FY2329">
        <v>2036</v>
      </c>
      <c r="FZ2329">
        <v>2091</v>
      </c>
      <c r="GA2329">
        <v>2145</v>
      </c>
      <c r="GB2329">
        <v>2190</v>
      </c>
      <c r="GC2329">
        <v>2215</v>
      </c>
      <c r="GD2329">
        <v>2251</v>
      </c>
      <c r="GE2329">
        <v>2287</v>
      </c>
      <c r="GF2329">
        <v>2356</v>
      </c>
      <c r="GG2329">
        <v>2416</v>
      </c>
      <c r="GH2329">
        <v>2470</v>
      </c>
      <c r="GI2329">
        <v>2503</v>
      </c>
      <c r="GJ2329">
        <v>2533</v>
      </c>
      <c r="GK2329">
        <v>2572</v>
      </c>
      <c r="GL2329">
        <v>2611</v>
      </c>
      <c r="GM2329">
        <v>2671</v>
      </c>
      <c r="GN2329">
        <v>2720</v>
      </c>
      <c r="GO2329">
        <v>2762</v>
      </c>
      <c r="GP2329">
        <v>2802</v>
      </c>
      <c r="GQ2329">
        <v>2823</v>
      </c>
      <c r="GR2329">
        <v>2881</v>
      </c>
    </row>
    <row r="2330" spans="2:200" x14ac:dyDescent="0.55000000000000004">
      <c r="B2330" t="s">
        <v>573</v>
      </c>
      <c r="C2330">
        <v>36.368806730000003</v>
      </c>
      <c r="D2330">
        <v>-78.406708449999996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1</v>
      </c>
      <c r="BO2330">
        <v>1</v>
      </c>
      <c r="BP2330">
        <v>2</v>
      </c>
      <c r="BQ2330">
        <v>2</v>
      </c>
      <c r="BR2330">
        <v>2</v>
      </c>
      <c r="BS2330">
        <v>2</v>
      </c>
      <c r="BT2330">
        <v>3</v>
      </c>
      <c r="BU2330">
        <v>3</v>
      </c>
      <c r="BV2330">
        <v>4</v>
      </c>
      <c r="BW2330">
        <v>5</v>
      </c>
      <c r="BX2330">
        <v>6</v>
      </c>
      <c r="BY2330">
        <v>7</v>
      </c>
      <c r="BZ2330">
        <v>10</v>
      </c>
      <c r="CA2330">
        <v>12</v>
      </c>
      <c r="CB2330">
        <v>12</v>
      </c>
      <c r="CC2330">
        <v>12</v>
      </c>
      <c r="CD2330">
        <v>14</v>
      </c>
      <c r="CE2330">
        <v>17</v>
      </c>
      <c r="CF2330">
        <v>19</v>
      </c>
      <c r="CG2330">
        <v>19</v>
      </c>
      <c r="CH2330">
        <v>19</v>
      </c>
      <c r="CI2330">
        <v>19</v>
      </c>
      <c r="CJ2330">
        <v>21</v>
      </c>
      <c r="CK2330">
        <v>22</v>
      </c>
      <c r="CL2330">
        <v>25</v>
      </c>
      <c r="CM2330">
        <v>28</v>
      </c>
      <c r="CN2330">
        <v>30</v>
      </c>
      <c r="CO2330">
        <v>32</v>
      </c>
      <c r="CP2330">
        <v>33</v>
      </c>
      <c r="CQ2330">
        <v>34</v>
      </c>
      <c r="CR2330">
        <v>36</v>
      </c>
      <c r="CS2330">
        <v>38</v>
      </c>
      <c r="CT2330">
        <v>40</v>
      </c>
      <c r="CU2330">
        <v>41</v>
      </c>
      <c r="CV2330">
        <v>51</v>
      </c>
      <c r="CW2330">
        <v>80</v>
      </c>
      <c r="CX2330">
        <v>80</v>
      </c>
      <c r="CY2330">
        <v>84</v>
      </c>
      <c r="CZ2330">
        <v>88</v>
      </c>
      <c r="DA2330">
        <v>103</v>
      </c>
      <c r="DB2330">
        <v>113</v>
      </c>
      <c r="DC2330">
        <v>113</v>
      </c>
      <c r="DD2330">
        <v>113</v>
      </c>
      <c r="DE2330">
        <v>119</v>
      </c>
      <c r="DF2330">
        <v>120</v>
      </c>
      <c r="DG2330">
        <v>147</v>
      </c>
      <c r="DH2330">
        <v>153</v>
      </c>
      <c r="DI2330">
        <v>161</v>
      </c>
      <c r="DJ2330">
        <v>161</v>
      </c>
      <c r="DK2330">
        <v>162</v>
      </c>
      <c r="DL2330">
        <v>168</v>
      </c>
      <c r="DM2330">
        <v>173</v>
      </c>
      <c r="DN2330">
        <v>175</v>
      </c>
      <c r="DO2330">
        <v>195</v>
      </c>
      <c r="DP2330">
        <v>195</v>
      </c>
      <c r="DQ2330">
        <v>195</v>
      </c>
      <c r="DR2330">
        <v>195</v>
      </c>
      <c r="DS2330">
        <v>195</v>
      </c>
      <c r="DT2330">
        <v>202</v>
      </c>
      <c r="DU2330">
        <v>202</v>
      </c>
      <c r="DV2330">
        <v>215</v>
      </c>
      <c r="DW2330">
        <v>239</v>
      </c>
      <c r="DX2330">
        <v>239</v>
      </c>
      <c r="DY2330">
        <v>245</v>
      </c>
      <c r="DZ2330">
        <v>250</v>
      </c>
      <c r="EA2330">
        <v>266</v>
      </c>
      <c r="EB2330">
        <v>297</v>
      </c>
      <c r="EC2330">
        <v>300</v>
      </c>
      <c r="ED2330">
        <v>310</v>
      </c>
      <c r="EE2330">
        <v>317</v>
      </c>
      <c r="EF2330">
        <v>323</v>
      </c>
      <c r="EG2330">
        <v>323</v>
      </c>
      <c r="EH2330">
        <v>337</v>
      </c>
      <c r="EI2330">
        <v>344</v>
      </c>
      <c r="EJ2330">
        <v>351</v>
      </c>
      <c r="EK2330">
        <v>364</v>
      </c>
      <c r="EL2330">
        <v>366</v>
      </c>
      <c r="EM2330">
        <v>370</v>
      </c>
      <c r="EN2330">
        <v>375</v>
      </c>
      <c r="EO2330">
        <v>377</v>
      </c>
      <c r="EP2330">
        <v>390</v>
      </c>
      <c r="EQ2330">
        <v>403</v>
      </c>
      <c r="ER2330">
        <v>408</v>
      </c>
      <c r="ES2330">
        <v>417</v>
      </c>
      <c r="ET2330">
        <v>417</v>
      </c>
      <c r="EU2330">
        <v>417</v>
      </c>
      <c r="EV2330">
        <v>421</v>
      </c>
      <c r="EW2330">
        <v>434</v>
      </c>
      <c r="EX2330">
        <v>437</v>
      </c>
      <c r="EY2330">
        <v>441</v>
      </c>
      <c r="EZ2330">
        <v>452</v>
      </c>
      <c r="FA2330">
        <v>453</v>
      </c>
      <c r="FB2330">
        <v>462</v>
      </c>
      <c r="FC2330">
        <v>475</v>
      </c>
      <c r="FD2330">
        <v>486</v>
      </c>
      <c r="FE2330">
        <v>490</v>
      </c>
      <c r="FF2330">
        <v>492</v>
      </c>
      <c r="FG2330">
        <v>499</v>
      </c>
      <c r="FH2330">
        <v>501</v>
      </c>
      <c r="FI2330">
        <v>502</v>
      </c>
      <c r="FJ2330">
        <v>506</v>
      </c>
      <c r="FK2330">
        <v>507</v>
      </c>
      <c r="FL2330">
        <v>521</v>
      </c>
      <c r="FM2330">
        <v>523</v>
      </c>
      <c r="FN2330">
        <v>526</v>
      </c>
      <c r="FO2330">
        <v>527</v>
      </c>
      <c r="FP2330">
        <v>532</v>
      </c>
      <c r="FQ2330">
        <v>537</v>
      </c>
      <c r="FR2330">
        <v>548</v>
      </c>
      <c r="FS2330">
        <v>555</v>
      </c>
      <c r="FT2330">
        <v>563</v>
      </c>
      <c r="FU2330">
        <v>563</v>
      </c>
      <c r="FV2330">
        <v>585</v>
      </c>
      <c r="FW2330">
        <v>589</v>
      </c>
      <c r="FX2330">
        <v>593</v>
      </c>
      <c r="FY2330">
        <v>599</v>
      </c>
      <c r="FZ2330">
        <v>604</v>
      </c>
      <c r="GA2330">
        <v>618</v>
      </c>
      <c r="GB2330">
        <v>623</v>
      </c>
      <c r="GC2330">
        <v>637</v>
      </c>
      <c r="GD2330">
        <v>638</v>
      </c>
      <c r="GE2330">
        <v>650</v>
      </c>
      <c r="GF2330">
        <v>650</v>
      </c>
      <c r="GG2330">
        <v>665</v>
      </c>
      <c r="GH2330">
        <v>681</v>
      </c>
      <c r="GI2330">
        <v>685</v>
      </c>
      <c r="GJ2330">
        <v>687</v>
      </c>
      <c r="GK2330">
        <v>699</v>
      </c>
      <c r="GL2330">
        <v>703</v>
      </c>
      <c r="GM2330">
        <v>710</v>
      </c>
      <c r="GN2330">
        <v>721</v>
      </c>
      <c r="GO2330">
        <v>727</v>
      </c>
      <c r="GP2330">
        <v>731</v>
      </c>
      <c r="GQ2330">
        <v>738</v>
      </c>
      <c r="GR2330">
        <v>739</v>
      </c>
    </row>
    <row r="2331" spans="2:200" x14ac:dyDescent="0.55000000000000004">
      <c r="B2331" t="s">
        <v>573</v>
      </c>
      <c r="C2331">
        <v>35.788792659999999</v>
      </c>
      <c r="D2331">
        <v>-78.65249174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1</v>
      </c>
      <c r="AU2331">
        <v>1</v>
      </c>
      <c r="AV2331">
        <v>1</v>
      </c>
      <c r="AW2331">
        <v>1</v>
      </c>
      <c r="AX2331">
        <v>1</v>
      </c>
      <c r="AY2331">
        <v>1</v>
      </c>
      <c r="AZ2331">
        <v>1</v>
      </c>
      <c r="BA2331">
        <v>6</v>
      </c>
      <c r="BB2331">
        <v>6</v>
      </c>
      <c r="BC2331">
        <v>7</v>
      </c>
      <c r="BD2331">
        <v>8</v>
      </c>
      <c r="BE2331">
        <v>11</v>
      </c>
      <c r="BF2331">
        <v>14</v>
      </c>
      <c r="BG2331">
        <v>15</v>
      </c>
      <c r="BH2331">
        <v>15</v>
      </c>
      <c r="BI2331">
        <v>22</v>
      </c>
      <c r="BJ2331">
        <v>25</v>
      </c>
      <c r="BK2331">
        <v>32</v>
      </c>
      <c r="BL2331">
        <v>32</v>
      </c>
      <c r="BM2331">
        <v>52</v>
      </c>
      <c r="BN2331">
        <v>52</v>
      </c>
      <c r="BO2331">
        <v>66</v>
      </c>
      <c r="BP2331">
        <v>73</v>
      </c>
      <c r="BQ2331">
        <v>100</v>
      </c>
      <c r="BR2331">
        <v>123</v>
      </c>
      <c r="BS2331">
        <v>123</v>
      </c>
      <c r="BT2331">
        <v>146</v>
      </c>
      <c r="BU2331">
        <v>166</v>
      </c>
      <c r="BV2331">
        <v>193</v>
      </c>
      <c r="BW2331">
        <v>213</v>
      </c>
      <c r="BX2331">
        <v>251</v>
      </c>
      <c r="BY2331">
        <v>275</v>
      </c>
      <c r="BZ2331">
        <v>283</v>
      </c>
      <c r="CA2331">
        <v>304</v>
      </c>
      <c r="CB2331">
        <v>314</v>
      </c>
      <c r="CC2331">
        <v>351</v>
      </c>
      <c r="CD2331">
        <v>365</v>
      </c>
      <c r="CE2331">
        <v>385</v>
      </c>
      <c r="CF2331">
        <v>391</v>
      </c>
      <c r="CG2331">
        <v>424</v>
      </c>
      <c r="CH2331">
        <v>470</v>
      </c>
      <c r="CI2331">
        <v>476</v>
      </c>
      <c r="CJ2331">
        <v>501</v>
      </c>
      <c r="CK2331">
        <v>537</v>
      </c>
      <c r="CL2331">
        <v>556</v>
      </c>
      <c r="CM2331">
        <v>574</v>
      </c>
      <c r="CN2331">
        <v>579</v>
      </c>
      <c r="CO2331">
        <v>592</v>
      </c>
      <c r="CP2331">
        <v>605</v>
      </c>
      <c r="CQ2331">
        <v>613</v>
      </c>
      <c r="CR2331">
        <v>613</v>
      </c>
      <c r="CS2331">
        <v>633</v>
      </c>
      <c r="CT2331">
        <v>640</v>
      </c>
      <c r="CU2331">
        <v>651</v>
      </c>
      <c r="CV2331">
        <v>663</v>
      </c>
      <c r="CW2331">
        <v>752</v>
      </c>
      <c r="CX2331">
        <v>782</v>
      </c>
      <c r="CY2331">
        <v>814</v>
      </c>
      <c r="CZ2331">
        <v>833</v>
      </c>
      <c r="DA2331">
        <v>855</v>
      </c>
      <c r="DB2331">
        <v>870</v>
      </c>
      <c r="DC2331">
        <v>887</v>
      </c>
      <c r="DD2331">
        <v>891</v>
      </c>
      <c r="DE2331">
        <v>928</v>
      </c>
      <c r="DF2331">
        <v>958</v>
      </c>
      <c r="DG2331">
        <v>981</v>
      </c>
      <c r="DH2331">
        <v>1008</v>
      </c>
      <c r="DI2331">
        <v>1022</v>
      </c>
      <c r="DJ2331">
        <v>1038</v>
      </c>
      <c r="DK2331">
        <v>1051</v>
      </c>
      <c r="DL2331">
        <v>1076</v>
      </c>
      <c r="DM2331">
        <v>1102</v>
      </c>
      <c r="DN2331">
        <v>1132</v>
      </c>
      <c r="DO2331">
        <v>1165</v>
      </c>
      <c r="DP2331">
        <v>1199</v>
      </c>
      <c r="DQ2331">
        <v>1212</v>
      </c>
      <c r="DR2331">
        <v>1253</v>
      </c>
      <c r="DS2331">
        <v>1253</v>
      </c>
      <c r="DT2331">
        <v>1307</v>
      </c>
      <c r="DU2331">
        <v>1326</v>
      </c>
      <c r="DV2331">
        <v>1393</v>
      </c>
      <c r="DW2331">
        <v>1434</v>
      </c>
      <c r="DX2331">
        <v>1448</v>
      </c>
      <c r="DY2331">
        <v>1471</v>
      </c>
      <c r="DZ2331">
        <v>1509</v>
      </c>
      <c r="EA2331">
        <v>1523</v>
      </c>
      <c r="EB2331">
        <v>1604</v>
      </c>
      <c r="EC2331">
        <v>1661</v>
      </c>
      <c r="ED2331">
        <v>1683</v>
      </c>
      <c r="EE2331">
        <v>1747</v>
      </c>
      <c r="EF2331">
        <v>1773</v>
      </c>
      <c r="EG2331">
        <v>1841</v>
      </c>
      <c r="EH2331">
        <v>1901</v>
      </c>
      <c r="EI2331">
        <v>1977</v>
      </c>
      <c r="EJ2331">
        <v>2067</v>
      </c>
      <c r="EK2331">
        <v>2155</v>
      </c>
      <c r="EL2331">
        <v>2235</v>
      </c>
      <c r="EM2331">
        <v>2300</v>
      </c>
      <c r="EN2331">
        <v>2378</v>
      </c>
      <c r="EO2331">
        <v>2541</v>
      </c>
      <c r="EP2331">
        <v>2601</v>
      </c>
      <c r="EQ2331">
        <v>2769</v>
      </c>
      <c r="ER2331">
        <v>2892</v>
      </c>
      <c r="ES2331">
        <v>3011</v>
      </c>
      <c r="ET2331">
        <v>3099</v>
      </c>
      <c r="EU2331">
        <v>3163</v>
      </c>
      <c r="EV2331">
        <v>3249</v>
      </c>
      <c r="EW2331">
        <v>3385</v>
      </c>
      <c r="EX2331">
        <v>3529</v>
      </c>
      <c r="EY2331">
        <v>3721</v>
      </c>
      <c r="EZ2331">
        <v>3884</v>
      </c>
      <c r="FA2331">
        <v>4035</v>
      </c>
      <c r="FB2331">
        <v>4106</v>
      </c>
      <c r="FC2331">
        <v>4333</v>
      </c>
      <c r="FD2331">
        <v>4347</v>
      </c>
      <c r="FE2331">
        <v>4551</v>
      </c>
      <c r="FF2331">
        <v>4675</v>
      </c>
      <c r="FG2331">
        <v>4816</v>
      </c>
      <c r="FH2331">
        <v>5009</v>
      </c>
      <c r="FI2331">
        <v>5178</v>
      </c>
      <c r="FJ2331">
        <v>5298</v>
      </c>
      <c r="FK2331">
        <v>5453</v>
      </c>
      <c r="FL2331">
        <v>5651</v>
      </c>
      <c r="FM2331">
        <v>5810</v>
      </c>
      <c r="FN2331">
        <v>5980</v>
      </c>
      <c r="FO2331">
        <v>6231</v>
      </c>
      <c r="FP2331">
        <v>6299</v>
      </c>
      <c r="FQ2331">
        <v>6471</v>
      </c>
      <c r="FR2331">
        <v>6704</v>
      </c>
      <c r="FS2331">
        <v>7065</v>
      </c>
      <c r="FT2331">
        <v>7204</v>
      </c>
      <c r="FU2331">
        <v>7447</v>
      </c>
      <c r="FV2331">
        <v>7668</v>
      </c>
      <c r="FW2331">
        <v>7901</v>
      </c>
      <c r="FX2331">
        <v>8030</v>
      </c>
      <c r="FY2331">
        <v>8198</v>
      </c>
      <c r="FZ2331">
        <v>8354</v>
      </c>
      <c r="GA2331">
        <v>8628</v>
      </c>
      <c r="GB2331">
        <v>8768</v>
      </c>
      <c r="GC2331">
        <v>8897</v>
      </c>
      <c r="GD2331">
        <v>9093</v>
      </c>
      <c r="GE2331">
        <v>9252</v>
      </c>
      <c r="GF2331">
        <v>9377</v>
      </c>
      <c r="GG2331">
        <v>9630</v>
      </c>
      <c r="GH2331">
        <v>9819</v>
      </c>
      <c r="GI2331">
        <v>9991</v>
      </c>
      <c r="GJ2331">
        <v>10240</v>
      </c>
      <c r="GK2331">
        <v>10289</v>
      </c>
      <c r="GL2331">
        <v>10464</v>
      </c>
      <c r="GM2331">
        <v>10684</v>
      </c>
      <c r="GN2331">
        <v>10859</v>
      </c>
      <c r="GO2331">
        <v>10969</v>
      </c>
      <c r="GP2331">
        <v>11113</v>
      </c>
      <c r="GQ2331">
        <v>11305</v>
      </c>
      <c r="GR2331">
        <v>11337</v>
      </c>
    </row>
    <row r="2332" spans="2:200" x14ac:dyDescent="0.55000000000000004">
      <c r="B2332" t="s">
        <v>573</v>
      </c>
      <c r="C2332">
        <v>36.397282560000001</v>
      </c>
      <c r="D2332">
        <v>-78.106522279999993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1</v>
      </c>
      <c r="BZ2332">
        <v>1</v>
      </c>
      <c r="CA2332">
        <v>2</v>
      </c>
      <c r="CB2332">
        <v>3</v>
      </c>
      <c r="CC2332">
        <v>3</v>
      </c>
      <c r="CD2332">
        <v>3</v>
      </c>
      <c r="CE2332">
        <v>3</v>
      </c>
      <c r="CF2332">
        <v>3</v>
      </c>
      <c r="CG2332">
        <v>3</v>
      </c>
      <c r="CH2332">
        <v>3</v>
      </c>
      <c r="CI2332">
        <v>3</v>
      </c>
      <c r="CJ2332">
        <v>3</v>
      </c>
      <c r="CK2332">
        <v>3</v>
      </c>
      <c r="CL2332">
        <v>3</v>
      </c>
      <c r="CM2332">
        <v>3</v>
      </c>
      <c r="CN2332">
        <v>3</v>
      </c>
      <c r="CO2332">
        <v>3</v>
      </c>
      <c r="CP2332">
        <v>3</v>
      </c>
      <c r="CQ2332">
        <v>3</v>
      </c>
      <c r="CR2332">
        <v>3</v>
      </c>
      <c r="CS2332">
        <v>3</v>
      </c>
      <c r="CT2332">
        <v>3</v>
      </c>
      <c r="CU2332">
        <v>4</v>
      </c>
      <c r="CV2332">
        <v>4</v>
      </c>
      <c r="CW2332">
        <v>4</v>
      </c>
      <c r="CX2332">
        <v>6</v>
      </c>
      <c r="CY2332">
        <v>9</v>
      </c>
      <c r="CZ2332">
        <v>10</v>
      </c>
      <c r="DA2332">
        <v>15</v>
      </c>
      <c r="DB2332">
        <v>15</v>
      </c>
      <c r="DC2332">
        <v>16</v>
      </c>
      <c r="DD2332">
        <v>17</v>
      </c>
      <c r="DE2332">
        <v>17</v>
      </c>
      <c r="DF2332">
        <v>18</v>
      </c>
      <c r="DG2332">
        <v>19</v>
      </c>
      <c r="DH2332">
        <v>22</v>
      </c>
      <c r="DI2332">
        <v>23</v>
      </c>
      <c r="DJ2332">
        <v>23</v>
      </c>
      <c r="DK2332">
        <v>23</v>
      </c>
      <c r="DL2332">
        <v>23</v>
      </c>
      <c r="DM2332">
        <v>23</v>
      </c>
      <c r="DN2332">
        <v>25</v>
      </c>
      <c r="DO2332">
        <v>26</v>
      </c>
      <c r="DP2332">
        <v>28</v>
      </c>
      <c r="DQ2332">
        <v>29</v>
      </c>
      <c r="DR2332">
        <v>29</v>
      </c>
      <c r="DS2332">
        <v>29</v>
      </c>
      <c r="DT2332">
        <v>36</v>
      </c>
      <c r="DU2332">
        <v>36</v>
      </c>
      <c r="DV2332">
        <v>48</v>
      </c>
      <c r="DW2332">
        <v>54</v>
      </c>
      <c r="DX2332">
        <v>54</v>
      </c>
      <c r="DY2332">
        <v>54</v>
      </c>
      <c r="DZ2332">
        <v>54</v>
      </c>
      <c r="EA2332">
        <v>54</v>
      </c>
      <c r="EB2332">
        <v>57</v>
      </c>
      <c r="EC2332">
        <v>58</v>
      </c>
      <c r="ED2332">
        <v>62</v>
      </c>
      <c r="EE2332">
        <v>63</v>
      </c>
      <c r="EF2332">
        <v>63</v>
      </c>
      <c r="EG2332">
        <v>64</v>
      </c>
      <c r="EH2332">
        <v>70</v>
      </c>
      <c r="EI2332">
        <v>72</v>
      </c>
      <c r="EJ2332">
        <v>82</v>
      </c>
      <c r="EK2332">
        <v>89</v>
      </c>
      <c r="EL2332">
        <v>89</v>
      </c>
      <c r="EM2332">
        <v>93</v>
      </c>
      <c r="EN2332">
        <v>93</v>
      </c>
      <c r="EO2332">
        <v>113</v>
      </c>
      <c r="EP2332">
        <v>118</v>
      </c>
      <c r="EQ2332">
        <v>125</v>
      </c>
      <c r="ER2332">
        <v>129</v>
      </c>
      <c r="ES2332">
        <v>133</v>
      </c>
      <c r="ET2332">
        <v>133</v>
      </c>
      <c r="EU2332">
        <v>136</v>
      </c>
      <c r="EV2332">
        <v>136</v>
      </c>
      <c r="EW2332">
        <v>142</v>
      </c>
      <c r="EX2332">
        <v>144</v>
      </c>
      <c r="EY2332">
        <v>146</v>
      </c>
      <c r="EZ2332">
        <v>148</v>
      </c>
      <c r="FA2332">
        <v>148</v>
      </c>
      <c r="FB2332">
        <v>150</v>
      </c>
      <c r="FC2332">
        <v>154</v>
      </c>
      <c r="FD2332">
        <v>154</v>
      </c>
      <c r="FE2332">
        <v>155</v>
      </c>
      <c r="FF2332">
        <v>157</v>
      </c>
      <c r="FG2332">
        <v>159</v>
      </c>
      <c r="FH2332">
        <v>159</v>
      </c>
      <c r="FI2332">
        <v>161</v>
      </c>
      <c r="FJ2332">
        <v>161</v>
      </c>
      <c r="FK2332">
        <v>161</v>
      </c>
      <c r="FL2332">
        <v>161</v>
      </c>
      <c r="FM2332">
        <v>165</v>
      </c>
      <c r="FN2332">
        <v>171</v>
      </c>
      <c r="FO2332">
        <v>174</v>
      </c>
      <c r="FP2332">
        <v>174</v>
      </c>
      <c r="FQ2332">
        <v>176</v>
      </c>
      <c r="FR2332">
        <v>179</v>
      </c>
      <c r="FS2332">
        <v>181</v>
      </c>
      <c r="FT2332">
        <v>186</v>
      </c>
      <c r="FU2332">
        <v>191</v>
      </c>
      <c r="FV2332">
        <v>191</v>
      </c>
      <c r="FW2332">
        <v>192</v>
      </c>
      <c r="FX2332">
        <v>193</v>
      </c>
      <c r="FY2332">
        <v>200</v>
      </c>
      <c r="FZ2332">
        <v>204</v>
      </c>
      <c r="GA2332">
        <v>205</v>
      </c>
      <c r="GB2332">
        <v>207</v>
      </c>
      <c r="GC2332">
        <v>208</v>
      </c>
      <c r="GD2332">
        <v>208</v>
      </c>
      <c r="GE2332">
        <v>212</v>
      </c>
      <c r="GF2332">
        <v>214</v>
      </c>
      <c r="GG2332">
        <v>218</v>
      </c>
      <c r="GH2332">
        <v>225</v>
      </c>
      <c r="GI2332">
        <v>226</v>
      </c>
      <c r="GJ2332">
        <v>228</v>
      </c>
      <c r="GK2332">
        <v>231</v>
      </c>
      <c r="GL2332">
        <v>231</v>
      </c>
      <c r="GM2332">
        <v>235</v>
      </c>
      <c r="GN2332">
        <v>238</v>
      </c>
      <c r="GO2332">
        <v>239</v>
      </c>
      <c r="GP2332">
        <v>240</v>
      </c>
      <c r="GQ2332">
        <v>243</v>
      </c>
      <c r="GR2332">
        <v>246</v>
      </c>
    </row>
    <row r="2333" spans="2:200" x14ac:dyDescent="0.55000000000000004">
      <c r="B2333" t="s">
        <v>573</v>
      </c>
      <c r="C2333">
        <v>35.83810081</v>
      </c>
      <c r="D2333">
        <v>-76.572990369999999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1</v>
      </c>
      <c r="BU2333">
        <v>1</v>
      </c>
      <c r="BV2333">
        <v>2</v>
      </c>
      <c r="BW2333">
        <v>2</v>
      </c>
      <c r="BX2333">
        <v>2</v>
      </c>
      <c r="BY2333">
        <v>3</v>
      </c>
      <c r="BZ2333">
        <v>3</v>
      </c>
      <c r="CA2333">
        <v>3</v>
      </c>
      <c r="CB2333">
        <v>6</v>
      </c>
      <c r="CC2333">
        <v>7</v>
      </c>
      <c r="CD2333">
        <v>8</v>
      </c>
      <c r="CE2333">
        <v>10</v>
      </c>
      <c r="CF2333">
        <v>13</v>
      </c>
      <c r="CG2333">
        <v>15</v>
      </c>
      <c r="CH2333">
        <v>15</v>
      </c>
      <c r="CI2333">
        <v>17</v>
      </c>
      <c r="CJ2333">
        <v>18</v>
      </c>
      <c r="CK2333">
        <v>18</v>
      </c>
      <c r="CL2333">
        <v>18</v>
      </c>
      <c r="CM2333">
        <v>18</v>
      </c>
      <c r="CN2333">
        <v>19</v>
      </c>
      <c r="CO2333">
        <v>20</v>
      </c>
      <c r="CP2333">
        <v>21</v>
      </c>
      <c r="CQ2333">
        <v>22</v>
      </c>
      <c r="CR2333">
        <v>22</v>
      </c>
      <c r="CS2333">
        <v>22</v>
      </c>
      <c r="CT2333">
        <v>23</v>
      </c>
      <c r="CU2333">
        <v>25</v>
      </c>
      <c r="CV2333">
        <v>24</v>
      </c>
      <c r="CW2333">
        <v>24</v>
      </c>
      <c r="CX2333">
        <v>24</v>
      </c>
      <c r="CY2333">
        <v>24</v>
      </c>
      <c r="CZ2333">
        <v>24</v>
      </c>
      <c r="DA2333">
        <v>24</v>
      </c>
      <c r="DB2333">
        <v>24</v>
      </c>
      <c r="DC2333">
        <v>24</v>
      </c>
      <c r="DD2333">
        <v>25</v>
      </c>
      <c r="DE2333">
        <v>25</v>
      </c>
      <c r="DF2333">
        <v>25</v>
      </c>
      <c r="DG2333">
        <v>25</v>
      </c>
      <c r="DH2333">
        <v>25</v>
      </c>
      <c r="DI2333">
        <v>25</v>
      </c>
      <c r="DJ2333">
        <v>25</v>
      </c>
      <c r="DK2333">
        <v>25</v>
      </c>
      <c r="DL2333">
        <v>25</v>
      </c>
      <c r="DM2333">
        <v>25</v>
      </c>
      <c r="DN2333">
        <v>26</v>
      </c>
      <c r="DO2333">
        <v>26</v>
      </c>
      <c r="DP2333">
        <v>26</v>
      </c>
      <c r="DQ2333">
        <v>26</v>
      </c>
      <c r="DR2333">
        <v>26</v>
      </c>
      <c r="DS2333">
        <v>26</v>
      </c>
      <c r="DT2333">
        <v>26</v>
      </c>
      <c r="DU2333">
        <v>26</v>
      </c>
      <c r="DV2333">
        <v>26</v>
      </c>
      <c r="DW2333">
        <v>26</v>
      </c>
      <c r="DX2333">
        <v>26</v>
      </c>
      <c r="DY2333">
        <v>26</v>
      </c>
      <c r="DZ2333">
        <v>26</v>
      </c>
      <c r="EA2333">
        <v>27</v>
      </c>
      <c r="EB2333">
        <v>27</v>
      </c>
      <c r="EC2333">
        <v>27</v>
      </c>
      <c r="ED2333">
        <v>27</v>
      </c>
      <c r="EE2333">
        <v>29</v>
      </c>
      <c r="EF2333">
        <v>30</v>
      </c>
      <c r="EG2333">
        <v>30</v>
      </c>
      <c r="EH2333">
        <v>32</v>
      </c>
      <c r="EI2333">
        <v>32</v>
      </c>
      <c r="EJ2333">
        <v>32</v>
      </c>
      <c r="EK2333">
        <v>32</v>
      </c>
      <c r="EL2333">
        <v>32</v>
      </c>
      <c r="EM2333">
        <v>32</v>
      </c>
      <c r="EN2333">
        <v>32</v>
      </c>
      <c r="EO2333">
        <v>32</v>
      </c>
      <c r="EP2333">
        <v>32</v>
      </c>
      <c r="EQ2333">
        <v>33</v>
      </c>
      <c r="ER2333">
        <v>34</v>
      </c>
      <c r="ES2333">
        <v>35</v>
      </c>
      <c r="ET2333">
        <v>35</v>
      </c>
      <c r="EU2333">
        <v>35</v>
      </c>
      <c r="EV2333">
        <v>35</v>
      </c>
      <c r="EW2333">
        <v>35</v>
      </c>
      <c r="EX2333">
        <v>35</v>
      </c>
      <c r="EY2333">
        <v>37</v>
      </c>
      <c r="EZ2333">
        <v>37</v>
      </c>
      <c r="FA2333">
        <v>37</v>
      </c>
      <c r="FB2333">
        <v>37</v>
      </c>
      <c r="FC2333">
        <v>37</v>
      </c>
      <c r="FD2333">
        <v>37</v>
      </c>
      <c r="FE2333">
        <v>37</v>
      </c>
      <c r="FF2333">
        <v>38</v>
      </c>
      <c r="FG2333">
        <v>38</v>
      </c>
      <c r="FH2333">
        <v>38</v>
      </c>
      <c r="FI2333">
        <v>38</v>
      </c>
      <c r="FJ2333">
        <v>38</v>
      </c>
      <c r="FK2333">
        <v>38</v>
      </c>
      <c r="FL2333">
        <v>40</v>
      </c>
      <c r="FM2333">
        <v>40</v>
      </c>
      <c r="FN2333">
        <v>41</v>
      </c>
      <c r="FO2333">
        <v>40</v>
      </c>
      <c r="FP2333">
        <v>41</v>
      </c>
      <c r="FQ2333">
        <v>43</v>
      </c>
      <c r="FR2333">
        <v>43</v>
      </c>
      <c r="FS2333">
        <v>43</v>
      </c>
      <c r="FT2333">
        <v>46</v>
      </c>
      <c r="FU2333">
        <v>50</v>
      </c>
      <c r="FV2333">
        <v>51</v>
      </c>
      <c r="FW2333">
        <v>54</v>
      </c>
      <c r="FX2333">
        <v>57</v>
      </c>
      <c r="FY2333">
        <v>57</v>
      </c>
      <c r="FZ2333">
        <v>60</v>
      </c>
      <c r="GA2333">
        <v>62</v>
      </c>
      <c r="GB2333">
        <v>67</v>
      </c>
      <c r="GC2333">
        <v>75</v>
      </c>
      <c r="GD2333">
        <v>80</v>
      </c>
      <c r="GE2333">
        <v>89</v>
      </c>
      <c r="GF2333">
        <v>95</v>
      </c>
      <c r="GG2333">
        <v>98</v>
      </c>
      <c r="GH2333">
        <v>98</v>
      </c>
      <c r="GI2333">
        <v>100</v>
      </c>
      <c r="GJ2333">
        <v>103</v>
      </c>
      <c r="GK2333">
        <v>108</v>
      </c>
      <c r="GL2333">
        <v>110</v>
      </c>
      <c r="GM2333">
        <v>114</v>
      </c>
      <c r="GN2333">
        <v>114</v>
      </c>
      <c r="GO2333">
        <v>118</v>
      </c>
      <c r="GP2333">
        <v>120</v>
      </c>
      <c r="GQ2333">
        <v>121</v>
      </c>
      <c r="GR2333">
        <v>121</v>
      </c>
    </row>
    <row r="2334" spans="2:200" x14ac:dyDescent="0.55000000000000004">
      <c r="B2334" t="s">
        <v>573</v>
      </c>
      <c r="C2334">
        <v>36.231036029999999</v>
      </c>
      <c r="D2334">
        <v>-81.70033723999999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1</v>
      </c>
      <c r="BG2334">
        <v>1</v>
      </c>
      <c r="BH2334">
        <v>1</v>
      </c>
      <c r="BI2334">
        <v>3</v>
      </c>
      <c r="BJ2334">
        <v>2</v>
      </c>
      <c r="BK2334">
        <v>2</v>
      </c>
      <c r="BL2334">
        <v>2</v>
      </c>
      <c r="BM2334">
        <v>2</v>
      </c>
      <c r="BN2334">
        <v>2</v>
      </c>
      <c r="BO2334">
        <v>3</v>
      </c>
      <c r="BP2334">
        <v>3</v>
      </c>
      <c r="BQ2334">
        <v>3</v>
      </c>
      <c r="BR2334">
        <v>5</v>
      </c>
      <c r="BS2334">
        <v>5</v>
      </c>
      <c r="BT2334">
        <v>5</v>
      </c>
      <c r="BU2334">
        <v>5</v>
      </c>
      <c r="BV2334">
        <v>5</v>
      </c>
      <c r="BW2334">
        <v>6</v>
      </c>
      <c r="BX2334">
        <v>8</v>
      </c>
      <c r="BY2334">
        <v>8</v>
      </c>
      <c r="BZ2334">
        <v>8</v>
      </c>
      <c r="CA2334">
        <v>8</v>
      </c>
      <c r="CB2334">
        <v>8</v>
      </c>
      <c r="CC2334">
        <v>8</v>
      </c>
      <c r="CD2334">
        <v>8</v>
      </c>
      <c r="CE2334">
        <v>8</v>
      </c>
      <c r="CF2334">
        <v>8</v>
      </c>
      <c r="CG2334">
        <v>8</v>
      </c>
      <c r="CH2334">
        <v>8</v>
      </c>
      <c r="CI2334">
        <v>8</v>
      </c>
      <c r="CJ2334">
        <v>8</v>
      </c>
      <c r="CK2334">
        <v>8</v>
      </c>
      <c r="CL2334">
        <v>8</v>
      </c>
      <c r="CM2334">
        <v>8</v>
      </c>
      <c r="CN2334">
        <v>8</v>
      </c>
      <c r="CO2334">
        <v>8</v>
      </c>
      <c r="CP2334">
        <v>8</v>
      </c>
      <c r="CQ2334">
        <v>8</v>
      </c>
      <c r="CR2334">
        <v>8</v>
      </c>
      <c r="CS2334">
        <v>8</v>
      </c>
      <c r="CT2334">
        <v>8</v>
      </c>
      <c r="CU2334">
        <v>8</v>
      </c>
      <c r="CV2334">
        <v>8</v>
      </c>
      <c r="CW2334">
        <v>8</v>
      </c>
      <c r="CX2334">
        <v>8</v>
      </c>
      <c r="CY2334">
        <v>8</v>
      </c>
      <c r="CZ2334">
        <v>9</v>
      </c>
      <c r="DA2334">
        <v>9</v>
      </c>
      <c r="DB2334">
        <v>9</v>
      </c>
      <c r="DC2334">
        <v>9</v>
      </c>
      <c r="DD2334">
        <v>9</v>
      </c>
      <c r="DE2334">
        <v>9</v>
      </c>
      <c r="DF2334">
        <v>9</v>
      </c>
      <c r="DG2334">
        <v>9</v>
      </c>
      <c r="DH2334">
        <v>9</v>
      </c>
      <c r="DI2334">
        <v>9</v>
      </c>
      <c r="DJ2334">
        <v>9</v>
      </c>
      <c r="DK2334">
        <v>9</v>
      </c>
      <c r="DL2334">
        <v>9</v>
      </c>
      <c r="DM2334">
        <v>9</v>
      </c>
      <c r="DN2334">
        <v>9</v>
      </c>
      <c r="DO2334">
        <v>9</v>
      </c>
      <c r="DP2334">
        <v>9</v>
      </c>
      <c r="DQ2334">
        <v>9</v>
      </c>
      <c r="DR2334">
        <v>11</v>
      </c>
      <c r="DS2334">
        <v>11</v>
      </c>
      <c r="DT2334">
        <v>12</v>
      </c>
      <c r="DU2334">
        <v>12</v>
      </c>
      <c r="DV2334">
        <v>13</v>
      </c>
      <c r="DW2334">
        <v>13</v>
      </c>
      <c r="DX2334">
        <v>13</v>
      </c>
      <c r="DY2334">
        <v>13</v>
      </c>
      <c r="DZ2334">
        <v>13</v>
      </c>
      <c r="EA2334">
        <v>14</v>
      </c>
      <c r="EB2334">
        <v>15</v>
      </c>
      <c r="EC2334">
        <v>15</v>
      </c>
      <c r="ED2334">
        <v>19</v>
      </c>
      <c r="EE2334">
        <v>23</v>
      </c>
      <c r="EF2334">
        <v>23</v>
      </c>
      <c r="EG2334">
        <v>27</v>
      </c>
      <c r="EH2334">
        <v>31</v>
      </c>
      <c r="EI2334">
        <v>35</v>
      </c>
      <c r="EJ2334">
        <v>37</v>
      </c>
      <c r="EK2334">
        <v>38</v>
      </c>
      <c r="EL2334">
        <v>40</v>
      </c>
      <c r="EM2334">
        <v>41</v>
      </c>
      <c r="EN2334">
        <v>41</v>
      </c>
      <c r="EO2334">
        <v>41</v>
      </c>
      <c r="EP2334">
        <v>41</v>
      </c>
      <c r="EQ2334">
        <v>41</v>
      </c>
      <c r="ER2334">
        <v>43</v>
      </c>
      <c r="ES2334">
        <v>43</v>
      </c>
      <c r="ET2334">
        <v>44</v>
      </c>
      <c r="EU2334">
        <v>44</v>
      </c>
      <c r="EV2334">
        <v>44</v>
      </c>
      <c r="EW2334">
        <v>44</v>
      </c>
      <c r="EX2334">
        <v>44</v>
      </c>
      <c r="EY2334">
        <v>45</v>
      </c>
      <c r="EZ2334">
        <v>47</v>
      </c>
      <c r="FA2334">
        <v>49</v>
      </c>
      <c r="FB2334">
        <v>50</v>
      </c>
      <c r="FC2334">
        <v>51</v>
      </c>
      <c r="FD2334">
        <v>51</v>
      </c>
      <c r="FE2334">
        <v>52</v>
      </c>
      <c r="FF2334">
        <v>58</v>
      </c>
      <c r="FG2334">
        <v>65</v>
      </c>
      <c r="FH2334">
        <v>67</v>
      </c>
      <c r="FI2334">
        <v>68</v>
      </c>
      <c r="FJ2334">
        <v>70</v>
      </c>
      <c r="FK2334">
        <v>75</v>
      </c>
      <c r="FL2334">
        <v>77</v>
      </c>
      <c r="FM2334">
        <v>83</v>
      </c>
      <c r="FN2334">
        <v>93</v>
      </c>
      <c r="FO2334">
        <v>99</v>
      </c>
      <c r="FP2334">
        <v>104</v>
      </c>
      <c r="FQ2334">
        <v>104</v>
      </c>
      <c r="FR2334">
        <v>108</v>
      </c>
      <c r="FS2334">
        <v>116</v>
      </c>
      <c r="FT2334">
        <v>116</v>
      </c>
      <c r="FU2334">
        <v>120</v>
      </c>
      <c r="FV2334">
        <v>128</v>
      </c>
      <c r="FW2334">
        <v>137</v>
      </c>
      <c r="FX2334">
        <v>147</v>
      </c>
      <c r="FY2334">
        <v>153</v>
      </c>
      <c r="FZ2334">
        <v>163</v>
      </c>
      <c r="GA2334">
        <v>172</v>
      </c>
      <c r="GB2334">
        <v>176</v>
      </c>
      <c r="GC2334">
        <v>180</v>
      </c>
      <c r="GD2334">
        <v>193</v>
      </c>
      <c r="GE2334">
        <v>203</v>
      </c>
      <c r="GF2334">
        <v>203</v>
      </c>
      <c r="GG2334">
        <v>214</v>
      </c>
      <c r="GH2334">
        <v>214</v>
      </c>
      <c r="GI2334">
        <v>214</v>
      </c>
      <c r="GJ2334">
        <v>232</v>
      </c>
      <c r="GK2334">
        <v>240</v>
      </c>
      <c r="GL2334">
        <v>243</v>
      </c>
      <c r="GM2334">
        <v>251</v>
      </c>
      <c r="GN2334">
        <v>251</v>
      </c>
      <c r="GO2334">
        <v>251</v>
      </c>
      <c r="GP2334">
        <v>256</v>
      </c>
      <c r="GQ2334">
        <v>283</v>
      </c>
      <c r="GR2334">
        <v>283</v>
      </c>
    </row>
    <row r="2335" spans="2:200" x14ac:dyDescent="0.55000000000000004">
      <c r="B2335" t="s">
        <v>573</v>
      </c>
      <c r="C2335">
        <v>35.364381250000001</v>
      </c>
      <c r="D2335">
        <v>-78.000272679999995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1</v>
      </c>
      <c r="BE2335">
        <v>1</v>
      </c>
      <c r="BF2335">
        <v>1</v>
      </c>
      <c r="BG2335">
        <v>1</v>
      </c>
      <c r="BH2335">
        <v>1</v>
      </c>
      <c r="BI2335">
        <v>1</v>
      </c>
      <c r="BJ2335">
        <v>1</v>
      </c>
      <c r="BK2335">
        <v>1</v>
      </c>
      <c r="BL2335">
        <v>1</v>
      </c>
      <c r="BM2335">
        <v>1</v>
      </c>
      <c r="BN2335">
        <v>1</v>
      </c>
      <c r="BO2335">
        <v>2</v>
      </c>
      <c r="BP2335">
        <v>3</v>
      </c>
      <c r="BQ2335">
        <v>3</v>
      </c>
      <c r="BR2335">
        <v>3</v>
      </c>
      <c r="BS2335">
        <v>3</v>
      </c>
      <c r="BT2335">
        <v>3</v>
      </c>
      <c r="BU2335">
        <v>4</v>
      </c>
      <c r="BV2335">
        <v>5</v>
      </c>
      <c r="BW2335">
        <v>5</v>
      </c>
      <c r="BX2335">
        <v>7</v>
      </c>
      <c r="BY2335">
        <v>11</v>
      </c>
      <c r="BZ2335">
        <v>12</v>
      </c>
      <c r="CA2335">
        <v>15</v>
      </c>
      <c r="CB2335">
        <v>23</v>
      </c>
      <c r="CC2335">
        <v>32</v>
      </c>
      <c r="CD2335">
        <v>34</v>
      </c>
      <c r="CE2335">
        <v>47</v>
      </c>
      <c r="CF2335">
        <v>52</v>
      </c>
      <c r="CG2335">
        <v>69</v>
      </c>
      <c r="CH2335">
        <v>69</v>
      </c>
      <c r="CI2335">
        <v>72</v>
      </c>
      <c r="CJ2335">
        <v>78</v>
      </c>
      <c r="CK2335">
        <v>87</v>
      </c>
      <c r="CL2335">
        <v>103</v>
      </c>
      <c r="CM2335">
        <v>246</v>
      </c>
      <c r="CN2335">
        <v>378</v>
      </c>
      <c r="CO2335">
        <v>463</v>
      </c>
      <c r="CP2335">
        <v>572</v>
      </c>
      <c r="CQ2335">
        <v>581</v>
      </c>
      <c r="CR2335">
        <v>585</v>
      </c>
      <c r="CS2335">
        <v>597</v>
      </c>
      <c r="CT2335">
        <v>603</v>
      </c>
      <c r="CU2335">
        <v>618</v>
      </c>
      <c r="CV2335">
        <v>630</v>
      </c>
      <c r="CW2335">
        <v>635</v>
      </c>
      <c r="CX2335">
        <v>641</v>
      </c>
      <c r="CY2335">
        <v>651</v>
      </c>
      <c r="CZ2335">
        <v>655</v>
      </c>
      <c r="DA2335">
        <v>658</v>
      </c>
      <c r="DB2335">
        <v>674</v>
      </c>
      <c r="DC2335">
        <v>677</v>
      </c>
      <c r="DD2335">
        <v>685</v>
      </c>
      <c r="DE2335">
        <v>688</v>
      </c>
      <c r="DF2335">
        <v>688</v>
      </c>
      <c r="DG2335">
        <v>699</v>
      </c>
      <c r="DH2335">
        <v>715</v>
      </c>
      <c r="DI2335">
        <v>726</v>
      </c>
      <c r="DJ2335">
        <v>743</v>
      </c>
      <c r="DK2335">
        <v>752</v>
      </c>
      <c r="DL2335">
        <v>755</v>
      </c>
      <c r="DM2335">
        <v>760</v>
      </c>
      <c r="DN2335">
        <v>775</v>
      </c>
      <c r="DO2335">
        <v>801</v>
      </c>
      <c r="DP2335">
        <v>819</v>
      </c>
      <c r="DQ2335">
        <v>832</v>
      </c>
      <c r="DR2335">
        <v>867</v>
      </c>
      <c r="DS2335">
        <v>867</v>
      </c>
      <c r="DT2335">
        <v>888</v>
      </c>
      <c r="DU2335">
        <v>888</v>
      </c>
      <c r="DV2335">
        <v>949</v>
      </c>
      <c r="DW2335">
        <v>980</v>
      </c>
      <c r="DX2335">
        <v>1000</v>
      </c>
      <c r="DY2335">
        <v>1031</v>
      </c>
      <c r="DZ2335">
        <v>1031</v>
      </c>
      <c r="EA2335">
        <v>1047</v>
      </c>
      <c r="EB2335">
        <v>1061</v>
      </c>
      <c r="EC2335">
        <v>1088</v>
      </c>
      <c r="ED2335">
        <v>1112</v>
      </c>
      <c r="EE2335">
        <v>1138</v>
      </c>
      <c r="EF2335">
        <v>1169</v>
      </c>
      <c r="EG2335">
        <v>1179</v>
      </c>
      <c r="EH2335">
        <v>1188</v>
      </c>
      <c r="EI2335">
        <v>1212</v>
      </c>
      <c r="EJ2335">
        <v>1240</v>
      </c>
      <c r="EK2335">
        <v>1268</v>
      </c>
      <c r="EL2335">
        <v>1306</v>
      </c>
      <c r="EM2335">
        <v>1335</v>
      </c>
      <c r="EN2335">
        <v>1339</v>
      </c>
      <c r="EO2335">
        <v>1367</v>
      </c>
      <c r="EP2335">
        <v>1403</v>
      </c>
      <c r="EQ2335">
        <v>1448</v>
      </c>
      <c r="ER2335">
        <v>1467</v>
      </c>
      <c r="ES2335">
        <v>1512</v>
      </c>
      <c r="ET2335">
        <v>1533</v>
      </c>
      <c r="EU2335">
        <v>1535</v>
      </c>
      <c r="EV2335">
        <v>1540</v>
      </c>
      <c r="EW2335">
        <v>1565</v>
      </c>
      <c r="EX2335">
        <v>1587</v>
      </c>
      <c r="EY2335">
        <v>1622</v>
      </c>
      <c r="EZ2335">
        <v>1643</v>
      </c>
      <c r="FA2335">
        <v>1658</v>
      </c>
      <c r="FB2335">
        <v>1673</v>
      </c>
      <c r="FC2335">
        <v>1703</v>
      </c>
      <c r="FD2335">
        <v>1712</v>
      </c>
      <c r="FE2335">
        <v>1724</v>
      </c>
      <c r="FF2335">
        <v>1740</v>
      </c>
      <c r="FG2335">
        <v>1767</v>
      </c>
      <c r="FH2335">
        <v>1795</v>
      </c>
      <c r="FI2335">
        <v>1802</v>
      </c>
      <c r="FJ2335">
        <v>1822</v>
      </c>
      <c r="FK2335">
        <v>1847</v>
      </c>
      <c r="FL2335">
        <v>1864</v>
      </c>
      <c r="FM2335">
        <v>1879</v>
      </c>
      <c r="FN2335">
        <v>1897</v>
      </c>
      <c r="FO2335">
        <v>1913</v>
      </c>
      <c r="FP2335">
        <v>1926</v>
      </c>
      <c r="FQ2335">
        <v>1935</v>
      </c>
      <c r="FR2335">
        <v>1942</v>
      </c>
      <c r="FS2335">
        <v>1971</v>
      </c>
      <c r="FT2335">
        <v>1980</v>
      </c>
      <c r="FU2335">
        <v>1990</v>
      </c>
      <c r="FV2335">
        <v>2026</v>
      </c>
      <c r="FW2335">
        <v>2051</v>
      </c>
      <c r="FX2335">
        <v>2074</v>
      </c>
      <c r="FY2335">
        <v>2055</v>
      </c>
      <c r="FZ2335">
        <v>2071</v>
      </c>
      <c r="GA2335">
        <v>2098</v>
      </c>
      <c r="GB2335">
        <v>2100</v>
      </c>
      <c r="GC2335">
        <v>2103</v>
      </c>
      <c r="GD2335">
        <v>2152</v>
      </c>
      <c r="GE2335">
        <v>2152</v>
      </c>
      <c r="GF2335">
        <v>2167</v>
      </c>
      <c r="GG2335">
        <v>2217</v>
      </c>
      <c r="GH2335">
        <v>2217</v>
      </c>
      <c r="GI2335">
        <v>2217</v>
      </c>
      <c r="GJ2335">
        <v>2254</v>
      </c>
      <c r="GK2335">
        <v>2254</v>
      </c>
      <c r="GL2335">
        <v>2272</v>
      </c>
      <c r="GM2335">
        <v>2285</v>
      </c>
      <c r="GN2335">
        <v>2285</v>
      </c>
      <c r="GO2335">
        <v>2299</v>
      </c>
      <c r="GP2335">
        <v>2312</v>
      </c>
      <c r="GQ2335">
        <v>2328</v>
      </c>
      <c r="GR2335">
        <v>2330</v>
      </c>
    </row>
    <row r="2336" spans="2:200" x14ac:dyDescent="0.55000000000000004">
      <c r="B2336" t="s">
        <v>573</v>
      </c>
      <c r="C2336">
        <v>36.208413499999999</v>
      </c>
      <c r="D2336">
        <v>-81.162328950000003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2</v>
      </c>
      <c r="BW2336">
        <v>2</v>
      </c>
      <c r="BX2336">
        <v>4</v>
      </c>
      <c r="BY2336">
        <v>4</v>
      </c>
      <c r="BZ2336">
        <v>4</v>
      </c>
      <c r="CA2336">
        <v>4</v>
      </c>
      <c r="CB2336">
        <v>4</v>
      </c>
      <c r="CC2336">
        <v>4</v>
      </c>
      <c r="CD2336">
        <v>4</v>
      </c>
      <c r="CE2336">
        <v>4</v>
      </c>
      <c r="CF2336">
        <v>4</v>
      </c>
      <c r="CG2336">
        <v>4</v>
      </c>
      <c r="CH2336">
        <v>4</v>
      </c>
      <c r="CI2336">
        <v>4</v>
      </c>
      <c r="CJ2336">
        <v>4</v>
      </c>
      <c r="CK2336">
        <v>4</v>
      </c>
      <c r="CL2336">
        <v>4</v>
      </c>
      <c r="CM2336">
        <v>4</v>
      </c>
      <c r="CN2336">
        <v>4</v>
      </c>
      <c r="CO2336">
        <v>4</v>
      </c>
      <c r="CP2336">
        <v>4</v>
      </c>
      <c r="CQ2336">
        <v>5</v>
      </c>
      <c r="CR2336">
        <v>5</v>
      </c>
      <c r="CS2336">
        <v>8</v>
      </c>
      <c r="CT2336">
        <v>11</v>
      </c>
      <c r="CU2336">
        <v>18</v>
      </c>
      <c r="CV2336">
        <v>21</v>
      </c>
      <c r="CW2336">
        <v>21</v>
      </c>
      <c r="CX2336">
        <v>22</v>
      </c>
      <c r="CY2336">
        <v>26</v>
      </c>
      <c r="CZ2336">
        <v>33</v>
      </c>
      <c r="DA2336">
        <v>42</v>
      </c>
      <c r="DB2336">
        <v>59</v>
      </c>
      <c r="DC2336">
        <v>92</v>
      </c>
      <c r="DD2336">
        <v>115</v>
      </c>
      <c r="DE2336">
        <v>128</v>
      </c>
      <c r="DF2336">
        <v>147</v>
      </c>
      <c r="DG2336">
        <v>186</v>
      </c>
      <c r="DH2336">
        <v>198</v>
      </c>
      <c r="DI2336">
        <v>202</v>
      </c>
      <c r="DJ2336">
        <v>239</v>
      </c>
      <c r="DK2336">
        <v>242</v>
      </c>
      <c r="DL2336">
        <v>243</v>
      </c>
      <c r="DM2336">
        <v>262</v>
      </c>
      <c r="DN2336">
        <v>277</v>
      </c>
      <c r="DO2336">
        <v>287</v>
      </c>
      <c r="DP2336">
        <v>405</v>
      </c>
      <c r="DQ2336">
        <v>423</v>
      </c>
      <c r="DR2336">
        <v>425</v>
      </c>
      <c r="DS2336">
        <v>425</v>
      </c>
      <c r="DT2336">
        <v>451</v>
      </c>
      <c r="DU2336">
        <v>451</v>
      </c>
      <c r="DV2336">
        <v>462</v>
      </c>
      <c r="DW2336">
        <v>472</v>
      </c>
      <c r="DX2336">
        <v>473</v>
      </c>
      <c r="DY2336">
        <v>478</v>
      </c>
      <c r="DZ2336">
        <v>478</v>
      </c>
      <c r="EA2336">
        <v>483</v>
      </c>
      <c r="EB2336">
        <v>488</v>
      </c>
      <c r="EC2336">
        <v>492</v>
      </c>
      <c r="ED2336">
        <v>494</v>
      </c>
      <c r="EE2336">
        <v>497</v>
      </c>
      <c r="EF2336">
        <v>500</v>
      </c>
      <c r="EG2336">
        <v>500</v>
      </c>
      <c r="EH2336">
        <v>500</v>
      </c>
      <c r="EI2336">
        <v>502</v>
      </c>
      <c r="EJ2336">
        <v>504</v>
      </c>
      <c r="EK2336">
        <v>507</v>
      </c>
      <c r="EL2336">
        <v>509</v>
      </c>
      <c r="EM2336">
        <v>511</v>
      </c>
      <c r="EN2336">
        <v>511</v>
      </c>
      <c r="EO2336">
        <v>513</v>
      </c>
      <c r="EP2336">
        <v>516</v>
      </c>
      <c r="EQ2336">
        <v>530</v>
      </c>
      <c r="ER2336">
        <v>542</v>
      </c>
      <c r="ES2336">
        <v>542</v>
      </c>
      <c r="ET2336">
        <v>544</v>
      </c>
      <c r="EU2336">
        <v>547</v>
      </c>
      <c r="EV2336">
        <v>550</v>
      </c>
      <c r="EW2336">
        <v>551</v>
      </c>
      <c r="EX2336">
        <v>554</v>
      </c>
      <c r="EY2336">
        <v>554</v>
      </c>
      <c r="EZ2336">
        <v>555</v>
      </c>
      <c r="FA2336">
        <v>555</v>
      </c>
      <c r="FB2336">
        <v>557</v>
      </c>
      <c r="FC2336">
        <v>560</v>
      </c>
      <c r="FD2336">
        <v>561</v>
      </c>
      <c r="FE2336">
        <v>564</v>
      </c>
      <c r="FF2336">
        <v>567</v>
      </c>
      <c r="FG2336">
        <v>570</v>
      </c>
      <c r="FH2336">
        <v>576</v>
      </c>
      <c r="FI2336">
        <v>576</v>
      </c>
      <c r="FJ2336">
        <v>578</v>
      </c>
      <c r="FK2336">
        <v>583</v>
      </c>
      <c r="FL2336">
        <v>586</v>
      </c>
      <c r="FM2336">
        <v>588</v>
      </c>
      <c r="FN2336">
        <v>589</v>
      </c>
      <c r="FO2336">
        <v>593</v>
      </c>
      <c r="FP2336">
        <v>593</v>
      </c>
      <c r="FQ2336">
        <v>600</v>
      </c>
      <c r="FR2336">
        <v>602</v>
      </c>
      <c r="FS2336">
        <v>608</v>
      </c>
      <c r="FT2336">
        <v>617</v>
      </c>
      <c r="FU2336">
        <v>620</v>
      </c>
      <c r="FV2336">
        <v>628</v>
      </c>
      <c r="FW2336">
        <v>634</v>
      </c>
      <c r="FX2336">
        <v>640</v>
      </c>
      <c r="FY2336">
        <v>641</v>
      </c>
      <c r="FZ2336">
        <v>651</v>
      </c>
      <c r="GA2336">
        <v>653</v>
      </c>
      <c r="GB2336">
        <v>657</v>
      </c>
      <c r="GC2336">
        <v>663</v>
      </c>
      <c r="GD2336">
        <v>665</v>
      </c>
      <c r="GE2336">
        <v>672</v>
      </c>
      <c r="GF2336">
        <v>676</v>
      </c>
      <c r="GG2336">
        <v>682</v>
      </c>
      <c r="GH2336">
        <v>694</v>
      </c>
      <c r="GI2336">
        <v>694</v>
      </c>
      <c r="GJ2336">
        <v>701</v>
      </c>
      <c r="GK2336">
        <v>706</v>
      </c>
      <c r="GL2336">
        <v>713</v>
      </c>
      <c r="GM2336">
        <v>721</v>
      </c>
      <c r="GN2336">
        <v>723</v>
      </c>
      <c r="GO2336">
        <v>729</v>
      </c>
      <c r="GP2336">
        <v>734</v>
      </c>
      <c r="GQ2336">
        <v>736</v>
      </c>
      <c r="GR2336">
        <v>741</v>
      </c>
    </row>
    <row r="2337" spans="2:200" x14ac:dyDescent="0.55000000000000004">
      <c r="B2337" t="s">
        <v>573</v>
      </c>
      <c r="C2337">
        <v>35.706254770000001</v>
      </c>
      <c r="D2337">
        <v>-77.91797800000000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1</v>
      </c>
      <c r="BH2337">
        <v>1</v>
      </c>
      <c r="BI2337">
        <v>1</v>
      </c>
      <c r="BJ2337">
        <v>1</v>
      </c>
      <c r="BK2337">
        <v>2</v>
      </c>
      <c r="BL2337">
        <v>2</v>
      </c>
      <c r="BM2337">
        <v>3</v>
      </c>
      <c r="BN2337">
        <v>4</v>
      </c>
      <c r="BO2337">
        <v>4</v>
      </c>
      <c r="BP2337">
        <v>6</v>
      </c>
      <c r="BQ2337">
        <v>7</v>
      </c>
      <c r="BR2337">
        <v>7</v>
      </c>
      <c r="BS2337">
        <v>7</v>
      </c>
      <c r="BT2337">
        <v>10</v>
      </c>
      <c r="BU2337">
        <v>13</v>
      </c>
      <c r="BV2337">
        <v>13</v>
      </c>
      <c r="BW2337">
        <v>15</v>
      </c>
      <c r="BX2337">
        <v>17</v>
      </c>
      <c r="BY2337">
        <v>21</v>
      </c>
      <c r="BZ2337">
        <v>28</v>
      </c>
      <c r="CA2337">
        <v>28</v>
      </c>
      <c r="CB2337">
        <v>29</v>
      </c>
      <c r="CC2337">
        <v>36</v>
      </c>
      <c r="CD2337">
        <v>38</v>
      </c>
      <c r="CE2337">
        <v>42</v>
      </c>
      <c r="CF2337">
        <v>47</v>
      </c>
      <c r="CG2337">
        <v>58</v>
      </c>
      <c r="CH2337">
        <v>64</v>
      </c>
      <c r="CI2337">
        <v>70</v>
      </c>
      <c r="CJ2337">
        <v>74</v>
      </c>
      <c r="CK2337">
        <v>79</v>
      </c>
      <c r="CL2337">
        <v>83</v>
      </c>
      <c r="CM2337">
        <v>96</v>
      </c>
      <c r="CN2337">
        <v>109</v>
      </c>
      <c r="CO2337">
        <v>112</v>
      </c>
      <c r="CP2337">
        <v>116</v>
      </c>
      <c r="CQ2337">
        <v>118</v>
      </c>
      <c r="CR2337">
        <v>127</v>
      </c>
      <c r="CS2337">
        <v>130</v>
      </c>
      <c r="CT2337">
        <v>146</v>
      </c>
      <c r="CU2337">
        <v>148</v>
      </c>
      <c r="CV2337">
        <v>151</v>
      </c>
      <c r="CW2337">
        <v>151</v>
      </c>
      <c r="CX2337">
        <v>155</v>
      </c>
      <c r="CY2337">
        <v>159</v>
      </c>
      <c r="CZ2337">
        <v>165</v>
      </c>
      <c r="DA2337">
        <v>165</v>
      </c>
      <c r="DB2337">
        <v>173</v>
      </c>
      <c r="DC2337">
        <v>175</v>
      </c>
      <c r="DD2337">
        <v>180</v>
      </c>
      <c r="DE2337">
        <v>182</v>
      </c>
      <c r="DF2337">
        <v>192</v>
      </c>
      <c r="DG2337">
        <v>192</v>
      </c>
      <c r="DH2337">
        <v>199</v>
      </c>
      <c r="DI2337">
        <v>203</v>
      </c>
      <c r="DJ2337">
        <v>212</v>
      </c>
      <c r="DK2337">
        <v>216</v>
      </c>
      <c r="DL2337">
        <v>216</v>
      </c>
      <c r="DM2337">
        <v>217</v>
      </c>
      <c r="DN2337">
        <v>221</v>
      </c>
      <c r="DO2337">
        <v>222</v>
      </c>
      <c r="DP2337">
        <v>229</v>
      </c>
      <c r="DQ2337">
        <v>238</v>
      </c>
      <c r="DR2337">
        <v>249</v>
      </c>
      <c r="DS2337">
        <v>249</v>
      </c>
      <c r="DT2337">
        <v>256</v>
      </c>
      <c r="DU2337">
        <v>261</v>
      </c>
      <c r="DV2337">
        <v>275</v>
      </c>
      <c r="DW2337">
        <v>309</v>
      </c>
      <c r="DX2337">
        <v>314</v>
      </c>
      <c r="DY2337">
        <v>319</v>
      </c>
      <c r="DZ2337">
        <v>321</v>
      </c>
      <c r="EA2337">
        <v>330</v>
      </c>
      <c r="EB2337">
        <v>331</v>
      </c>
      <c r="EC2337">
        <v>338</v>
      </c>
      <c r="ED2337">
        <v>347</v>
      </c>
      <c r="EE2337">
        <v>356</v>
      </c>
      <c r="EF2337">
        <v>360</v>
      </c>
      <c r="EG2337">
        <v>363</v>
      </c>
      <c r="EH2337">
        <v>384</v>
      </c>
      <c r="EI2337">
        <v>403</v>
      </c>
      <c r="EJ2337">
        <v>413</v>
      </c>
      <c r="EK2337">
        <v>426</v>
      </c>
      <c r="EL2337">
        <v>443</v>
      </c>
      <c r="EM2337">
        <v>445</v>
      </c>
      <c r="EN2337">
        <v>447</v>
      </c>
      <c r="EO2337">
        <v>456</v>
      </c>
      <c r="EP2337">
        <v>464</v>
      </c>
      <c r="EQ2337">
        <v>482</v>
      </c>
      <c r="ER2337">
        <v>496</v>
      </c>
      <c r="ES2337">
        <v>507</v>
      </c>
      <c r="ET2337">
        <v>518</v>
      </c>
      <c r="EU2337">
        <v>524</v>
      </c>
      <c r="EV2337">
        <v>540</v>
      </c>
      <c r="EW2337">
        <v>545</v>
      </c>
      <c r="EX2337">
        <v>556</v>
      </c>
      <c r="EY2337">
        <v>594</v>
      </c>
      <c r="EZ2337">
        <v>603</v>
      </c>
      <c r="FA2337">
        <v>622</v>
      </c>
      <c r="FB2337">
        <v>622</v>
      </c>
      <c r="FC2337">
        <v>655</v>
      </c>
      <c r="FD2337">
        <v>665</v>
      </c>
      <c r="FE2337">
        <v>665</v>
      </c>
      <c r="FF2337">
        <v>675</v>
      </c>
      <c r="FG2337">
        <v>686</v>
      </c>
      <c r="FH2337">
        <v>721</v>
      </c>
      <c r="FI2337">
        <v>735</v>
      </c>
      <c r="FJ2337">
        <v>735</v>
      </c>
      <c r="FK2337">
        <v>745</v>
      </c>
      <c r="FL2337">
        <v>767</v>
      </c>
      <c r="FM2337">
        <v>757</v>
      </c>
      <c r="FN2337">
        <v>764</v>
      </c>
      <c r="FO2337">
        <v>786</v>
      </c>
      <c r="FP2337">
        <v>804</v>
      </c>
      <c r="FQ2337">
        <v>855</v>
      </c>
      <c r="FR2337">
        <v>875</v>
      </c>
      <c r="FS2337">
        <v>886</v>
      </c>
      <c r="FT2337">
        <v>907</v>
      </c>
      <c r="FU2337">
        <v>920</v>
      </c>
      <c r="FV2337">
        <v>945</v>
      </c>
      <c r="FW2337">
        <v>1003</v>
      </c>
      <c r="FX2337">
        <v>1046</v>
      </c>
      <c r="FY2337">
        <v>1046</v>
      </c>
      <c r="FZ2337">
        <v>1075</v>
      </c>
      <c r="GA2337">
        <v>1101</v>
      </c>
      <c r="GB2337">
        <v>1128</v>
      </c>
      <c r="GC2337">
        <v>1136</v>
      </c>
      <c r="GD2337">
        <v>1174</v>
      </c>
      <c r="GE2337">
        <v>1200</v>
      </c>
      <c r="GF2337">
        <v>1231</v>
      </c>
      <c r="GG2337">
        <v>1267</v>
      </c>
      <c r="GH2337">
        <v>1272</v>
      </c>
      <c r="GI2337">
        <v>1288</v>
      </c>
      <c r="GJ2337">
        <v>1316</v>
      </c>
      <c r="GK2337">
        <v>1316</v>
      </c>
      <c r="GL2337">
        <v>1338</v>
      </c>
      <c r="GM2337">
        <v>1358</v>
      </c>
      <c r="GN2337">
        <v>1370</v>
      </c>
      <c r="GO2337">
        <v>1382</v>
      </c>
      <c r="GP2337">
        <v>1399</v>
      </c>
      <c r="GQ2337">
        <v>1436</v>
      </c>
      <c r="GR2337">
        <v>1436</v>
      </c>
    </row>
    <row r="2338" spans="2:200" x14ac:dyDescent="0.55000000000000004">
      <c r="B2338" t="s">
        <v>573</v>
      </c>
      <c r="C2338">
        <v>36.16222629</v>
      </c>
      <c r="D2338">
        <v>-80.66239435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1</v>
      </c>
      <c r="BT2338">
        <v>1</v>
      </c>
      <c r="BU2338">
        <v>1</v>
      </c>
      <c r="BV2338">
        <v>3</v>
      </c>
      <c r="BW2338">
        <v>3</v>
      </c>
      <c r="BX2338">
        <v>4</v>
      </c>
      <c r="BY2338">
        <v>6</v>
      </c>
      <c r="BZ2338">
        <v>6</v>
      </c>
      <c r="CA2338">
        <v>9</v>
      </c>
      <c r="CB2338">
        <v>9</v>
      </c>
      <c r="CC2338">
        <v>9</v>
      </c>
      <c r="CD2338">
        <v>9</v>
      </c>
      <c r="CE2338">
        <v>9</v>
      </c>
      <c r="CF2338">
        <v>10</v>
      </c>
      <c r="CG2338">
        <v>10</v>
      </c>
      <c r="CH2338">
        <v>14</v>
      </c>
      <c r="CI2338">
        <v>14</v>
      </c>
      <c r="CJ2338">
        <v>14</v>
      </c>
      <c r="CK2338">
        <v>11</v>
      </c>
      <c r="CL2338">
        <v>11</v>
      </c>
      <c r="CM2338">
        <v>11</v>
      </c>
      <c r="CN2338">
        <v>11</v>
      </c>
      <c r="CO2338">
        <v>11</v>
      </c>
      <c r="CP2338">
        <v>11</v>
      </c>
      <c r="CQ2338">
        <v>11</v>
      </c>
      <c r="CR2338">
        <v>11</v>
      </c>
      <c r="CS2338">
        <v>12</v>
      </c>
      <c r="CT2338">
        <v>12</v>
      </c>
      <c r="CU2338">
        <v>12</v>
      </c>
      <c r="CV2338">
        <v>12</v>
      </c>
      <c r="CW2338">
        <v>12</v>
      </c>
      <c r="CX2338">
        <v>15</v>
      </c>
      <c r="CY2338">
        <v>17</v>
      </c>
      <c r="CZ2338">
        <v>17</v>
      </c>
      <c r="DA2338">
        <v>17</v>
      </c>
      <c r="DB2338">
        <v>23</v>
      </c>
      <c r="DC2338">
        <v>23</v>
      </c>
      <c r="DD2338">
        <v>24</v>
      </c>
      <c r="DE2338">
        <v>25</v>
      </c>
      <c r="DF2338">
        <v>27</v>
      </c>
      <c r="DG2338">
        <v>33</v>
      </c>
      <c r="DH2338">
        <v>39</v>
      </c>
      <c r="DI2338">
        <v>49</v>
      </c>
      <c r="DJ2338">
        <v>54</v>
      </c>
      <c r="DK2338">
        <v>54</v>
      </c>
      <c r="DL2338">
        <v>60</v>
      </c>
      <c r="DM2338">
        <v>79</v>
      </c>
      <c r="DN2338">
        <v>80</v>
      </c>
      <c r="DO2338">
        <v>92</v>
      </c>
      <c r="DP2338">
        <v>98</v>
      </c>
      <c r="DQ2338">
        <v>103</v>
      </c>
      <c r="DR2338">
        <v>109</v>
      </c>
      <c r="DS2338">
        <v>109</v>
      </c>
      <c r="DT2338">
        <v>123</v>
      </c>
      <c r="DU2338">
        <v>124</v>
      </c>
      <c r="DV2338">
        <v>128</v>
      </c>
      <c r="DW2338">
        <v>131</v>
      </c>
      <c r="DX2338">
        <v>132</v>
      </c>
      <c r="DY2338">
        <v>145</v>
      </c>
      <c r="DZ2338">
        <v>146</v>
      </c>
      <c r="EA2338">
        <v>153</v>
      </c>
      <c r="EB2338">
        <v>154</v>
      </c>
      <c r="EC2338">
        <v>169</v>
      </c>
      <c r="ED2338">
        <v>169</v>
      </c>
      <c r="EE2338">
        <v>171</v>
      </c>
      <c r="EF2338">
        <v>177</v>
      </c>
      <c r="EG2338">
        <v>181</v>
      </c>
      <c r="EH2338">
        <v>203</v>
      </c>
      <c r="EI2338">
        <v>203</v>
      </c>
      <c r="EJ2338">
        <v>208</v>
      </c>
      <c r="EK2338">
        <v>215</v>
      </c>
      <c r="EL2338">
        <v>216</v>
      </c>
      <c r="EM2338">
        <v>217</v>
      </c>
      <c r="EN2338">
        <v>221</v>
      </c>
      <c r="EO2338">
        <v>225</v>
      </c>
      <c r="EP2338">
        <v>225</v>
      </c>
      <c r="EQ2338">
        <v>228</v>
      </c>
      <c r="ER2338">
        <v>233</v>
      </c>
      <c r="ES2338">
        <v>239</v>
      </c>
      <c r="ET2338">
        <v>248</v>
      </c>
      <c r="EU2338">
        <v>251</v>
      </c>
      <c r="EV2338">
        <v>255</v>
      </c>
      <c r="EW2338">
        <v>259</v>
      </c>
      <c r="EX2338">
        <v>269</v>
      </c>
      <c r="EY2338">
        <v>272</v>
      </c>
      <c r="EZ2338">
        <v>280</v>
      </c>
      <c r="FA2338">
        <v>284</v>
      </c>
      <c r="FB2338">
        <v>284</v>
      </c>
      <c r="FC2338">
        <v>287</v>
      </c>
      <c r="FD2338">
        <v>295</v>
      </c>
      <c r="FE2338">
        <v>301</v>
      </c>
      <c r="FF2338">
        <v>306</v>
      </c>
      <c r="FG2338">
        <v>322</v>
      </c>
      <c r="FH2338">
        <v>330</v>
      </c>
      <c r="FI2338">
        <v>337</v>
      </c>
      <c r="FJ2338">
        <v>337</v>
      </c>
      <c r="FK2338">
        <v>337</v>
      </c>
      <c r="FL2338">
        <v>338</v>
      </c>
      <c r="FM2338">
        <v>340</v>
      </c>
      <c r="FN2338">
        <v>341</v>
      </c>
      <c r="FO2338">
        <v>351</v>
      </c>
      <c r="FP2338">
        <v>360</v>
      </c>
      <c r="FQ2338">
        <v>360</v>
      </c>
      <c r="FR2338">
        <v>365</v>
      </c>
      <c r="FS2338">
        <v>376</v>
      </c>
      <c r="FT2338">
        <v>376</v>
      </c>
      <c r="FU2338">
        <v>377</v>
      </c>
      <c r="FV2338">
        <v>385</v>
      </c>
      <c r="FW2338">
        <v>392</v>
      </c>
      <c r="FX2338">
        <v>399</v>
      </c>
      <c r="FY2338">
        <v>399</v>
      </c>
      <c r="FZ2338">
        <v>399</v>
      </c>
      <c r="GA2338">
        <v>407</v>
      </c>
      <c r="GB2338">
        <v>407</v>
      </c>
      <c r="GC2338">
        <v>407</v>
      </c>
      <c r="GD2338">
        <v>415</v>
      </c>
      <c r="GE2338">
        <v>430</v>
      </c>
      <c r="GF2338">
        <v>434</v>
      </c>
      <c r="GG2338">
        <v>443</v>
      </c>
      <c r="GH2338">
        <v>443</v>
      </c>
      <c r="GI2338">
        <v>443</v>
      </c>
      <c r="GJ2338">
        <v>458</v>
      </c>
      <c r="GK2338">
        <v>458</v>
      </c>
      <c r="GL2338">
        <v>461</v>
      </c>
      <c r="GM2338">
        <v>476</v>
      </c>
      <c r="GN2338">
        <v>480</v>
      </c>
      <c r="GO2338">
        <v>486</v>
      </c>
      <c r="GP2338">
        <v>490</v>
      </c>
      <c r="GQ2338">
        <v>508</v>
      </c>
      <c r="GR2338">
        <v>508</v>
      </c>
    </row>
    <row r="2339" spans="2:200" x14ac:dyDescent="0.55000000000000004">
      <c r="B2339" t="s">
        <v>573</v>
      </c>
      <c r="C2339">
        <v>35.900791560000002</v>
      </c>
      <c r="D2339">
        <v>-82.312371810000002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1</v>
      </c>
      <c r="DD2339">
        <v>1</v>
      </c>
      <c r="DE2339">
        <v>1</v>
      </c>
      <c r="DF2339">
        <v>1</v>
      </c>
      <c r="DG2339">
        <v>7</v>
      </c>
      <c r="DH2339">
        <v>7</v>
      </c>
      <c r="DI2339">
        <v>8</v>
      </c>
      <c r="DJ2339">
        <v>9</v>
      </c>
      <c r="DK2339">
        <v>9</v>
      </c>
      <c r="DL2339">
        <v>9</v>
      </c>
      <c r="DM2339">
        <v>9</v>
      </c>
      <c r="DN2339">
        <v>8</v>
      </c>
      <c r="DO2339">
        <v>8</v>
      </c>
      <c r="DP2339">
        <v>8</v>
      </c>
      <c r="DQ2339">
        <v>8</v>
      </c>
      <c r="DR2339">
        <v>10</v>
      </c>
      <c r="DS2339">
        <v>10</v>
      </c>
      <c r="DT2339">
        <v>10</v>
      </c>
      <c r="DU2339">
        <v>10</v>
      </c>
      <c r="DV2339">
        <v>10</v>
      </c>
      <c r="DW2339">
        <v>10</v>
      </c>
      <c r="DX2339">
        <v>10</v>
      </c>
      <c r="DY2339">
        <v>10</v>
      </c>
      <c r="DZ2339">
        <v>10</v>
      </c>
      <c r="EA2339">
        <v>11</v>
      </c>
      <c r="EB2339">
        <v>12</v>
      </c>
      <c r="EC2339">
        <v>14</v>
      </c>
      <c r="ED2339">
        <v>14</v>
      </c>
      <c r="EE2339">
        <v>14</v>
      </c>
      <c r="EF2339">
        <v>15</v>
      </c>
      <c r="EG2339">
        <v>15</v>
      </c>
      <c r="EH2339">
        <v>18</v>
      </c>
      <c r="EI2339">
        <v>18</v>
      </c>
      <c r="EJ2339">
        <v>18</v>
      </c>
      <c r="EK2339">
        <v>21</v>
      </c>
      <c r="EL2339">
        <v>21</v>
      </c>
      <c r="EM2339">
        <v>21</v>
      </c>
      <c r="EN2339">
        <v>21</v>
      </c>
      <c r="EO2339">
        <v>23</v>
      </c>
      <c r="EP2339">
        <v>23</v>
      </c>
      <c r="EQ2339">
        <v>23</v>
      </c>
      <c r="ER2339">
        <v>24</v>
      </c>
      <c r="ES2339">
        <v>26</v>
      </c>
      <c r="ET2339">
        <v>27</v>
      </c>
      <c r="EU2339">
        <v>29</v>
      </c>
      <c r="EV2339">
        <v>31</v>
      </c>
      <c r="EW2339">
        <v>33</v>
      </c>
      <c r="EX2339">
        <v>35</v>
      </c>
      <c r="EY2339">
        <v>35</v>
      </c>
      <c r="EZ2339">
        <v>35</v>
      </c>
      <c r="FA2339">
        <v>35</v>
      </c>
      <c r="FB2339">
        <v>35</v>
      </c>
      <c r="FC2339">
        <v>41</v>
      </c>
      <c r="FD2339">
        <v>43</v>
      </c>
      <c r="FE2339">
        <v>44</v>
      </c>
      <c r="FF2339">
        <v>44</v>
      </c>
      <c r="FG2339">
        <v>44</v>
      </c>
      <c r="FH2339">
        <v>44</v>
      </c>
      <c r="FI2339">
        <v>44</v>
      </c>
      <c r="FJ2339">
        <v>44</v>
      </c>
      <c r="FK2339">
        <v>44</v>
      </c>
      <c r="FL2339">
        <v>44</v>
      </c>
      <c r="FM2339">
        <v>44</v>
      </c>
      <c r="FN2339">
        <v>49</v>
      </c>
      <c r="FO2339">
        <v>52</v>
      </c>
      <c r="FP2339">
        <v>59</v>
      </c>
      <c r="FQ2339">
        <v>59</v>
      </c>
      <c r="FR2339">
        <v>59</v>
      </c>
      <c r="FS2339">
        <v>59</v>
      </c>
      <c r="FT2339">
        <v>59</v>
      </c>
      <c r="FU2339">
        <v>59</v>
      </c>
      <c r="FV2339">
        <v>60</v>
      </c>
      <c r="FW2339">
        <v>61</v>
      </c>
      <c r="FX2339">
        <v>63</v>
      </c>
      <c r="FY2339">
        <v>65</v>
      </c>
      <c r="FZ2339">
        <v>65</v>
      </c>
      <c r="GA2339">
        <v>66</v>
      </c>
      <c r="GB2339">
        <v>67</v>
      </c>
      <c r="GC2339">
        <v>87</v>
      </c>
      <c r="GD2339">
        <v>87</v>
      </c>
      <c r="GE2339">
        <v>92</v>
      </c>
      <c r="GF2339">
        <v>92</v>
      </c>
      <c r="GG2339">
        <v>92</v>
      </c>
      <c r="GH2339">
        <v>92</v>
      </c>
      <c r="GI2339">
        <v>92</v>
      </c>
      <c r="GJ2339">
        <v>93</v>
      </c>
      <c r="GK2339">
        <v>94</v>
      </c>
      <c r="GL2339">
        <v>94</v>
      </c>
      <c r="GM2339">
        <v>94</v>
      </c>
      <c r="GN2339">
        <v>94</v>
      </c>
      <c r="GO2339">
        <v>94</v>
      </c>
      <c r="GP2339">
        <v>94</v>
      </c>
      <c r="GQ2339">
        <v>101</v>
      </c>
      <c r="GR2339">
        <v>101</v>
      </c>
    </row>
    <row r="2340" spans="2:200" x14ac:dyDescent="0.55000000000000004">
      <c r="B2340" t="s">
        <v>574</v>
      </c>
      <c r="C2340">
        <v>46.096868909999998</v>
      </c>
      <c r="D2340">
        <v>-102.5285397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0</v>
      </c>
      <c r="BP2340">
        <v>0</v>
      </c>
      <c r="BQ2340">
        <v>0</v>
      </c>
      <c r="BR2340">
        <v>0</v>
      </c>
      <c r="BS2340">
        <v>0</v>
      </c>
      <c r="BT2340">
        <v>0</v>
      </c>
      <c r="BU2340">
        <v>0</v>
      </c>
      <c r="BV2340">
        <v>0</v>
      </c>
      <c r="BW2340">
        <v>0</v>
      </c>
      <c r="BX2340">
        <v>0</v>
      </c>
      <c r="BY2340">
        <v>0</v>
      </c>
      <c r="BZ2340">
        <v>0</v>
      </c>
      <c r="CA2340">
        <v>0</v>
      </c>
      <c r="CB2340">
        <v>0</v>
      </c>
      <c r="CC2340">
        <v>0</v>
      </c>
      <c r="CD2340">
        <v>0</v>
      </c>
      <c r="CE2340">
        <v>0</v>
      </c>
      <c r="CF2340">
        <v>0</v>
      </c>
      <c r="CG2340">
        <v>0</v>
      </c>
      <c r="CH2340">
        <v>0</v>
      </c>
      <c r="CI2340">
        <v>0</v>
      </c>
      <c r="CJ2340">
        <v>0</v>
      </c>
      <c r="CK2340">
        <v>0</v>
      </c>
      <c r="CL2340">
        <v>0</v>
      </c>
      <c r="CM2340">
        <v>0</v>
      </c>
      <c r="CN2340">
        <v>0</v>
      </c>
      <c r="CO2340">
        <v>0</v>
      </c>
      <c r="CP2340">
        <v>0</v>
      </c>
      <c r="CQ2340">
        <v>0</v>
      </c>
      <c r="CR2340">
        <v>0</v>
      </c>
      <c r="CS2340">
        <v>0</v>
      </c>
      <c r="CT2340">
        <v>0</v>
      </c>
      <c r="CU2340">
        <v>0</v>
      </c>
      <c r="CV2340">
        <v>0</v>
      </c>
      <c r="CW2340">
        <v>0</v>
      </c>
      <c r="CX2340">
        <v>0</v>
      </c>
      <c r="CY2340">
        <v>0</v>
      </c>
      <c r="CZ2340">
        <v>0</v>
      </c>
      <c r="DA2340">
        <v>0</v>
      </c>
      <c r="DB2340">
        <v>0</v>
      </c>
      <c r="DC2340">
        <v>0</v>
      </c>
      <c r="DD2340">
        <v>0</v>
      </c>
      <c r="DE2340">
        <v>0</v>
      </c>
      <c r="DF2340">
        <v>0</v>
      </c>
      <c r="DG2340">
        <v>0</v>
      </c>
      <c r="DH2340">
        <v>0</v>
      </c>
      <c r="DI2340">
        <v>0</v>
      </c>
      <c r="DJ2340">
        <v>0</v>
      </c>
      <c r="DK2340">
        <v>0</v>
      </c>
      <c r="DL2340">
        <v>0</v>
      </c>
      <c r="DM2340">
        <v>0</v>
      </c>
      <c r="DN2340">
        <v>0</v>
      </c>
      <c r="DO2340">
        <v>0</v>
      </c>
      <c r="DP2340">
        <v>0</v>
      </c>
      <c r="DQ2340">
        <v>0</v>
      </c>
      <c r="DR2340">
        <v>0</v>
      </c>
      <c r="DS2340">
        <v>0</v>
      </c>
      <c r="DT2340">
        <v>0</v>
      </c>
      <c r="DU2340">
        <v>0</v>
      </c>
      <c r="DV2340">
        <v>0</v>
      </c>
      <c r="DW2340">
        <v>0</v>
      </c>
      <c r="DX2340">
        <v>0</v>
      </c>
      <c r="DY2340">
        <v>0</v>
      </c>
      <c r="DZ2340">
        <v>0</v>
      </c>
      <c r="EA2340">
        <v>0</v>
      </c>
      <c r="EB2340">
        <v>0</v>
      </c>
      <c r="EC2340">
        <v>0</v>
      </c>
      <c r="ED2340">
        <v>0</v>
      </c>
      <c r="EE2340">
        <v>0</v>
      </c>
      <c r="EF2340">
        <v>0</v>
      </c>
      <c r="EG2340">
        <v>0</v>
      </c>
      <c r="EH2340">
        <v>0</v>
      </c>
      <c r="EI2340">
        <v>0</v>
      </c>
      <c r="EJ2340">
        <v>0</v>
      </c>
      <c r="EK2340">
        <v>0</v>
      </c>
      <c r="EL2340">
        <v>0</v>
      </c>
      <c r="EM2340">
        <v>0</v>
      </c>
      <c r="EN2340">
        <v>0</v>
      </c>
      <c r="EO2340">
        <v>0</v>
      </c>
      <c r="EP2340">
        <v>0</v>
      </c>
      <c r="EQ2340">
        <v>0</v>
      </c>
      <c r="ER2340">
        <v>0</v>
      </c>
      <c r="ES2340">
        <v>0</v>
      </c>
      <c r="ET2340">
        <v>0</v>
      </c>
      <c r="EU2340">
        <v>0</v>
      </c>
      <c r="EV2340">
        <v>0</v>
      </c>
      <c r="EW2340">
        <v>0</v>
      </c>
      <c r="EX2340">
        <v>0</v>
      </c>
      <c r="EY2340">
        <v>0</v>
      </c>
      <c r="EZ2340">
        <v>0</v>
      </c>
      <c r="FA2340">
        <v>0</v>
      </c>
      <c r="FB2340">
        <v>0</v>
      </c>
      <c r="FC2340">
        <v>0</v>
      </c>
      <c r="FD2340">
        <v>0</v>
      </c>
      <c r="FE2340">
        <v>0</v>
      </c>
      <c r="FF2340">
        <v>0</v>
      </c>
      <c r="FG2340">
        <v>0</v>
      </c>
      <c r="FH2340">
        <v>0</v>
      </c>
      <c r="FI2340">
        <v>0</v>
      </c>
      <c r="FJ2340">
        <v>0</v>
      </c>
      <c r="FK2340">
        <v>0</v>
      </c>
      <c r="FL2340">
        <v>0</v>
      </c>
      <c r="FM2340">
        <v>0</v>
      </c>
      <c r="FN2340">
        <v>0</v>
      </c>
      <c r="FO2340">
        <v>0</v>
      </c>
      <c r="FP2340">
        <v>0</v>
      </c>
      <c r="FQ2340">
        <v>0</v>
      </c>
      <c r="FR2340">
        <v>0</v>
      </c>
      <c r="FS2340">
        <v>0</v>
      </c>
      <c r="FT2340">
        <v>0</v>
      </c>
      <c r="FU2340">
        <v>0</v>
      </c>
      <c r="FV2340">
        <v>0</v>
      </c>
      <c r="FW2340">
        <v>0</v>
      </c>
      <c r="FX2340">
        <v>0</v>
      </c>
      <c r="FY2340">
        <v>0</v>
      </c>
      <c r="FZ2340">
        <v>0</v>
      </c>
      <c r="GA2340">
        <v>0</v>
      </c>
      <c r="GB2340">
        <v>0</v>
      </c>
      <c r="GC2340">
        <v>0</v>
      </c>
      <c r="GD2340">
        <v>0</v>
      </c>
      <c r="GE2340">
        <v>0</v>
      </c>
      <c r="GF2340">
        <v>0</v>
      </c>
      <c r="GG2340">
        <v>0</v>
      </c>
      <c r="GH2340">
        <v>0</v>
      </c>
      <c r="GI2340">
        <v>0</v>
      </c>
      <c r="GJ2340">
        <v>0</v>
      </c>
      <c r="GK2340">
        <v>2</v>
      </c>
      <c r="GL2340">
        <v>2</v>
      </c>
      <c r="GM2340">
        <v>2</v>
      </c>
      <c r="GN2340">
        <v>2</v>
      </c>
      <c r="GO2340">
        <v>2</v>
      </c>
      <c r="GP2340">
        <v>2</v>
      </c>
      <c r="GQ2340">
        <v>2</v>
      </c>
      <c r="GR2340">
        <v>2</v>
      </c>
    </row>
    <row r="2341" spans="2:200" x14ac:dyDescent="0.55000000000000004">
      <c r="B2341" t="s">
        <v>574</v>
      </c>
      <c r="C2341">
        <v>46.935796369999998</v>
      </c>
      <c r="D2341">
        <v>-98.06605978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2</v>
      </c>
      <c r="BY2341">
        <v>2</v>
      </c>
      <c r="BZ2341">
        <v>2</v>
      </c>
      <c r="CA2341">
        <v>2</v>
      </c>
      <c r="CB2341">
        <v>2</v>
      </c>
      <c r="CC2341">
        <v>2</v>
      </c>
      <c r="CD2341">
        <v>2</v>
      </c>
      <c r="CE2341">
        <v>2</v>
      </c>
      <c r="CF2341">
        <v>2</v>
      </c>
      <c r="CG2341">
        <v>2</v>
      </c>
      <c r="CH2341">
        <v>2</v>
      </c>
      <c r="CI2341">
        <v>2</v>
      </c>
      <c r="CJ2341">
        <v>2</v>
      </c>
      <c r="CK2341">
        <v>2</v>
      </c>
      <c r="CL2341">
        <v>2</v>
      </c>
      <c r="CM2341">
        <v>2</v>
      </c>
      <c r="CN2341">
        <v>3</v>
      </c>
      <c r="CO2341">
        <v>3</v>
      </c>
      <c r="CP2341">
        <v>3</v>
      </c>
      <c r="CQ2341">
        <v>3</v>
      </c>
      <c r="CR2341">
        <v>3</v>
      </c>
      <c r="CS2341">
        <v>3</v>
      </c>
      <c r="CT2341">
        <v>3</v>
      </c>
      <c r="CU2341">
        <v>4</v>
      </c>
      <c r="CV2341">
        <v>4</v>
      </c>
      <c r="CW2341">
        <v>4</v>
      </c>
      <c r="CX2341">
        <v>4</v>
      </c>
      <c r="CY2341">
        <v>4</v>
      </c>
      <c r="CZ2341">
        <v>4</v>
      </c>
      <c r="DA2341">
        <v>4</v>
      </c>
      <c r="DB2341">
        <v>4</v>
      </c>
      <c r="DC2341">
        <v>4</v>
      </c>
      <c r="DD2341">
        <v>4</v>
      </c>
      <c r="DE2341">
        <v>4</v>
      </c>
      <c r="DF2341">
        <v>4</v>
      </c>
      <c r="DG2341">
        <v>4</v>
      </c>
      <c r="DH2341">
        <v>4</v>
      </c>
      <c r="DI2341">
        <v>4</v>
      </c>
      <c r="DJ2341">
        <v>4</v>
      </c>
      <c r="DK2341">
        <v>4</v>
      </c>
      <c r="DL2341">
        <v>4</v>
      </c>
      <c r="DM2341">
        <v>4</v>
      </c>
      <c r="DN2341">
        <v>4</v>
      </c>
      <c r="DO2341">
        <v>4</v>
      </c>
      <c r="DP2341">
        <v>4</v>
      </c>
      <c r="DQ2341">
        <v>4</v>
      </c>
      <c r="DR2341">
        <v>4</v>
      </c>
      <c r="DS2341">
        <v>4</v>
      </c>
      <c r="DT2341">
        <v>4</v>
      </c>
      <c r="DU2341">
        <v>4</v>
      </c>
      <c r="DV2341">
        <v>4</v>
      </c>
      <c r="DW2341">
        <v>4</v>
      </c>
      <c r="DX2341">
        <v>4</v>
      </c>
      <c r="DY2341">
        <v>4</v>
      </c>
      <c r="DZ2341">
        <v>4</v>
      </c>
      <c r="EA2341">
        <v>4</v>
      </c>
      <c r="EB2341">
        <v>4</v>
      </c>
      <c r="EC2341">
        <v>4</v>
      </c>
      <c r="ED2341">
        <v>4</v>
      </c>
      <c r="EE2341">
        <v>4</v>
      </c>
      <c r="EF2341">
        <v>5</v>
      </c>
      <c r="EG2341">
        <v>5</v>
      </c>
      <c r="EH2341">
        <v>5</v>
      </c>
      <c r="EI2341">
        <v>6</v>
      </c>
      <c r="EJ2341">
        <v>6</v>
      </c>
      <c r="EK2341">
        <v>9</v>
      </c>
      <c r="EL2341">
        <v>9</v>
      </c>
      <c r="EM2341">
        <v>9</v>
      </c>
      <c r="EN2341">
        <v>9</v>
      </c>
      <c r="EO2341">
        <v>9</v>
      </c>
      <c r="EP2341">
        <v>9</v>
      </c>
      <c r="EQ2341">
        <v>9</v>
      </c>
      <c r="ER2341">
        <v>9</v>
      </c>
      <c r="ES2341">
        <v>9</v>
      </c>
      <c r="ET2341">
        <v>9</v>
      </c>
      <c r="EU2341">
        <v>9</v>
      </c>
      <c r="EV2341">
        <v>11</v>
      </c>
      <c r="EW2341">
        <v>16</v>
      </c>
      <c r="EX2341">
        <v>16</v>
      </c>
      <c r="EY2341">
        <v>16</v>
      </c>
      <c r="EZ2341">
        <v>18</v>
      </c>
      <c r="FA2341">
        <v>18</v>
      </c>
      <c r="FB2341">
        <v>18</v>
      </c>
      <c r="FC2341">
        <v>18</v>
      </c>
      <c r="FD2341">
        <v>18</v>
      </c>
      <c r="FE2341">
        <v>18</v>
      </c>
      <c r="FF2341">
        <v>19</v>
      </c>
      <c r="FG2341">
        <v>19</v>
      </c>
      <c r="FH2341">
        <v>19</v>
      </c>
      <c r="FI2341">
        <v>19</v>
      </c>
      <c r="FJ2341">
        <v>19</v>
      </c>
      <c r="FK2341">
        <v>19</v>
      </c>
      <c r="FL2341">
        <v>20</v>
      </c>
      <c r="FM2341">
        <v>20</v>
      </c>
      <c r="FN2341">
        <v>21</v>
      </c>
      <c r="FO2341">
        <v>22</v>
      </c>
      <c r="FP2341">
        <v>23</v>
      </c>
      <c r="FQ2341">
        <v>23</v>
      </c>
      <c r="FR2341">
        <v>23</v>
      </c>
      <c r="FS2341">
        <v>23</v>
      </c>
      <c r="FT2341">
        <v>24</v>
      </c>
      <c r="FU2341">
        <v>24</v>
      </c>
      <c r="FV2341">
        <v>24</v>
      </c>
      <c r="FW2341">
        <v>25</v>
      </c>
      <c r="FX2341">
        <v>25</v>
      </c>
      <c r="FY2341">
        <v>25</v>
      </c>
      <c r="FZ2341">
        <v>26</v>
      </c>
      <c r="GA2341">
        <v>26</v>
      </c>
      <c r="GB2341">
        <v>26</v>
      </c>
      <c r="GC2341">
        <v>26</v>
      </c>
      <c r="GD2341">
        <v>27</v>
      </c>
      <c r="GE2341">
        <v>28</v>
      </c>
      <c r="GF2341">
        <v>27</v>
      </c>
      <c r="GG2341">
        <v>28</v>
      </c>
      <c r="GH2341">
        <v>30</v>
      </c>
      <c r="GI2341">
        <v>30</v>
      </c>
      <c r="GJ2341">
        <v>30</v>
      </c>
      <c r="GK2341">
        <v>31</v>
      </c>
      <c r="GL2341">
        <v>31</v>
      </c>
      <c r="GM2341">
        <v>31</v>
      </c>
      <c r="GN2341">
        <v>31</v>
      </c>
      <c r="GO2341">
        <v>32</v>
      </c>
      <c r="GP2341">
        <v>33</v>
      </c>
      <c r="GQ2341">
        <v>34</v>
      </c>
      <c r="GR2341">
        <v>35</v>
      </c>
    </row>
    <row r="2342" spans="2:200" x14ac:dyDescent="0.55000000000000004">
      <c r="B2342" t="s">
        <v>574</v>
      </c>
      <c r="C2342">
        <v>48.068398500000001</v>
      </c>
      <c r="D2342">
        <v>-99.359163629999998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0</v>
      </c>
      <c r="BY2342">
        <v>0</v>
      </c>
      <c r="BZ2342">
        <v>0</v>
      </c>
      <c r="CA2342">
        <v>0</v>
      </c>
      <c r="CB2342">
        <v>0</v>
      </c>
      <c r="CC2342">
        <v>0</v>
      </c>
      <c r="CD2342">
        <v>0</v>
      </c>
      <c r="CE2342">
        <v>0</v>
      </c>
      <c r="CF2342">
        <v>0</v>
      </c>
      <c r="CG2342">
        <v>0</v>
      </c>
      <c r="CH2342">
        <v>0</v>
      </c>
      <c r="CI2342">
        <v>0</v>
      </c>
      <c r="CJ2342">
        <v>0</v>
      </c>
      <c r="CK2342">
        <v>0</v>
      </c>
      <c r="CL2342">
        <v>0</v>
      </c>
      <c r="CM2342">
        <v>0</v>
      </c>
      <c r="CN2342">
        <v>0</v>
      </c>
      <c r="CO2342">
        <v>0</v>
      </c>
      <c r="CP2342">
        <v>0</v>
      </c>
      <c r="CQ2342">
        <v>0</v>
      </c>
      <c r="CR2342">
        <v>0</v>
      </c>
      <c r="CS2342">
        <v>0</v>
      </c>
      <c r="CT2342">
        <v>0</v>
      </c>
      <c r="CU2342">
        <v>0</v>
      </c>
      <c r="CV2342">
        <v>0</v>
      </c>
      <c r="CW2342">
        <v>0</v>
      </c>
      <c r="CX2342">
        <v>0</v>
      </c>
      <c r="CY2342">
        <v>0</v>
      </c>
      <c r="CZ2342">
        <v>0</v>
      </c>
      <c r="DA2342">
        <v>0</v>
      </c>
      <c r="DB2342">
        <v>0</v>
      </c>
      <c r="DC2342">
        <v>0</v>
      </c>
      <c r="DD2342">
        <v>0</v>
      </c>
      <c r="DE2342">
        <v>0</v>
      </c>
      <c r="DF2342">
        <v>0</v>
      </c>
      <c r="DG2342">
        <v>2</v>
      </c>
      <c r="DH2342">
        <v>2</v>
      </c>
      <c r="DI2342">
        <v>2</v>
      </c>
      <c r="DJ2342">
        <v>2</v>
      </c>
      <c r="DK2342">
        <v>2</v>
      </c>
      <c r="DL2342">
        <v>2</v>
      </c>
      <c r="DM2342">
        <v>2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2</v>
      </c>
      <c r="EL2342">
        <v>2</v>
      </c>
      <c r="EM2342">
        <v>2</v>
      </c>
      <c r="EN2342">
        <v>3</v>
      </c>
      <c r="EO2342">
        <v>3</v>
      </c>
      <c r="EP2342">
        <v>3</v>
      </c>
      <c r="EQ2342">
        <v>3</v>
      </c>
      <c r="ER2342">
        <v>3</v>
      </c>
      <c r="ES2342">
        <v>3</v>
      </c>
      <c r="ET2342">
        <v>3</v>
      </c>
      <c r="EU2342">
        <v>3</v>
      </c>
      <c r="EV2342">
        <v>3</v>
      </c>
      <c r="EW2342">
        <v>3</v>
      </c>
      <c r="EX2342">
        <v>3</v>
      </c>
      <c r="EY2342">
        <v>3</v>
      </c>
      <c r="EZ2342">
        <v>3</v>
      </c>
      <c r="FA2342">
        <v>3</v>
      </c>
      <c r="FB2342">
        <v>3</v>
      </c>
      <c r="FC2342">
        <v>3</v>
      </c>
      <c r="FD2342">
        <v>3</v>
      </c>
      <c r="FE2342">
        <v>3</v>
      </c>
      <c r="FF2342">
        <v>3</v>
      </c>
      <c r="FG2342">
        <v>3</v>
      </c>
      <c r="FH2342">
        <v>3</v>
      </c>
      <c r="FI2342">
        <v>4</v>
      </c>
      <c r="FJ2342">
        <v>4</v>
      </c>
      <c r="FK2342">
        <v>4</v>
      </c>
      <c r="FL2342">
        <v>4</v>
      </c>
      <c r="FM2342">
        <v>4</v>
      </c>
      <c r="FN2342">
        <v>4</v>
      </c>
      <c r="FO2342">
        <v>4</v>
      </c>
      <c r="FP2342">
        <v>5</v>
      </c>
      <c r="FQ2342">
        <v>9</v>
      </c>
      <c r="FR2342">
        <v>11</v>
      </c>
      <c r="FS2342">
        <v>11</v>
      </c>
      <c r="FT2342">
        <v>14</v>
      </c>
      <c r="FU2342">
        <v>16</v>
      </c>
      <c r="FV2342">
        <v>16</v>
      </c>
      <c r="FW2342">
        <v>16</v>
      </c>
      <c r="FX2342">
        <v>16</v>
      </c>
      <c r="FY2342">
        <v>18</v>
      </c>
      <c r="FZ2342">
        <v>21</v>
      </c>
      <c r="GA2342">
        <v>23</v>
      </c>
      <c r="GB2342">
        <v>23</v>
      </c>
      <c r="GC2342">
        <v>23</v>
      </c>
      <c r="GD2342">
        <v>27</v>
      </c>
      <c r="GE2342">
        <v>32</v>
      </c>
      <c r="GF2342">
        <v>38</v>
      </c>
      <c r="GG2342">
        <v>40</v>
      </c>
      <c r="GH2342">
        <v>47</v>
      </c>
      <c r="GI2342">
        <v>57</v>
      </c>
      <c r="GJ2342">
        <v>66</v>
      </c>
      <c r="GK2342">
        <v>70</v>
      </c>
      <c r="GL2342">
        <v>70</v>
      </c>
      <c r="GM2342">
        <v>74</v>
      </c>
      <c r="GN2342">
        <v>86</v>
      </c>
      <c r="GO2342">
        <v>93</v>
      </c>
      <c r="GP2342">
        <v>94</v>
      </c>
      <c r="GQ2342">
        <v>94</v>
      </c>
      <c r="GR2342">
        <v>127</v>
      </c>
    </row>
    <row r="2343" spans="2:200" x14ac:dyDescent="0.55000000000000004">
      <c r="B2343" t="s">
        <v>574</v>
      </c>
      <c r="C2343">
        <v>47.023668839999999</v>
      </c>
      <c r="D2343">
        <v>-103.3762965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  <c r="DN2343">
        <v>0</v>
      </c>
      <c r="DO2343">
        <v>0</v>
      </c>
      <c r="DP2343">
        <v>0</v>
      </c>
      <c r="DQ2343">
        <v>0</v>
      </c>
      <c r="DR2343">
        <v>0</v>
      </c>
      <c r="DS2343">
        <v>0</v>
      </c>
      <c r="DT2343">
        <v>0</v>
      </c>
      <c r="DU2343">
        <v>0</v>
      </c>
      <c r="DV2343">
        <v>0</v>
      </c>
      <c r="DW2343">
        <v>0</v>
      </c>
      <c r="DX2343">
        <v>0</v>
      </c>
      <c r="DY2343">
        <v>0</v>
      </c>
      <c r="DZ2343">
        <v>0</v>
      </c>
      <c r="EA2343">
        <v>0</v>
      </c>
      <c r="EB2343">
        <v>0</v>
      </c>
      <c r="EC2343">
        <v>0</v>
      </c>
      <c r="ED2343">
        <v>0</v>
      </c>
      <c r="EE2343">
        <v>0</v>
      </c>
      <c r="EF2343">
        <v>0</v>
      </c>
      <c r="EG2343">
        <v>0</v>
      </c>
      <c r="EH2343">
        <v>0</v>
      </c>
      <c r="EI2343">
        <v>0</v>
      </c>
      <c r="EJ2343">
        <v>0</v>
      </c>
      <c r="EK2343">
        <v>0</v>
      </c>
      <c r="EL2343">
        <v>0</v>
      </c>
      <c r="EM2343">
        <v>0</v>
      </c>
      <c r="EN2343">
        <v>0</v>
      </c>
      <c r="EO2343">
        <v>0</v>
      </c>
      <c r="EP2343">
        <v>0</v>
      </c>
      <c r="EQ2343">
        <v>0</v>
      </c>
      <c r="ER2343">
        <v>0</v>
      </c>
      <c r="ES2343">
        <v>0</v>
      </c>
      <c r="ET2343">
        <v>0</v>
      </c>
      <c r="EU2343">
        <v>0</v>
      </c>
      <c r="EV2343">
        <v>0</v>
      </c>
      <c r="EW2343">
        <v>0</v>
      </c>
      <c r="EX2343">
        <v>0</v>
      </c>
      <c r="EY2343">
        <v>1</v>
      </c>
      <c r="EZ2343">
        <v>1</v>
      </c>
      <c r="FA2343">
        <v>1</v>
      </c>
      <c r="FB2343">
        <v>1</v>
      </c>
      <c r="FC2343">
        <v>1</v>
      </c>
      <c r="FD2343">
        <v>1</v>
      </c>
      <c r="FE2343">
        <v>1</v>
      </c>
      <c r="FF2343">
        <v>1</v>
      </c>
      <c r="FG2343">
        <v>1</v>
      </c>
      <c r="FH2343">
        <v>1</v>
      </c>
      <c r="FI2343">
        <v>1</v>
      </c>
      <c r="FJ2343">
        <v>1</v>
      </c>
      <c r="FK2343">
        <v>1</v>
      </c>
      <c r="FL2343">
        <v>1</v>
      </c>
      <c r="FM2343">
        <v>1</v>
      </c>
      <c r="FN2343">
        <v>1</v>
      </c>
      <c r="FO2343">
        <v>1</v>
      </c>
      <c r="FP2343">
        <v>1</v>
      </c>
      <c r="FQ2343">
        <v>1</v>
      </c>
      <c r="FR2343">
        <v>1</v>
      </c>
      <c r="FS2343">
        <v>1</v>
      </c>
      <c r="FT2343">
        <v>1</v>
      </c>
      <c r="FU2343">
        <v>1</v>
      </c>
      <c r="FV2343">
        <v>1</v>
      </c>
      <c r="FW2343">
        <v>1</v>
      </c>
      <c r="FX2343">
        <v>1</v>
      </c>
      <c r="FY2343">
        <v>1</v>
      </c>
      <c r="FZ2343">
        <v>1</v>
      </c>
      <c r="GA2343">
        <v>1</v>
      </c>
      <c r="GB2343">
        <v>1</v>
      </c>
      <c r="GC2343">
        <v>1</v>
      </c>
      <c r="GD2343">
        <v>1</v>
      </c>
      <c r="GE2343">
        <v>1</v>
      </c>
      <c r="GF2343">
        <v>1</v>
      </c>
      <c r="GG2343">
        <v>1</v>
      </c>
      <c r="GH2343">
        <v>1</v>
      </c>
      <c r="GI2343">
        <v>1</v>
      </c>
      <c r="GJ2343">
        <v>1</v>
      </c>
      <c r="GK2343">
        <v>1</v>
      </c>
      <c r="GL2343">
        <v>1</v>
      </c>
      <c r="GM2343">
        <v>1</v>
      </c>
      <c r="GN2343">
        <v>2</v>
      </c>
      <c r="GO2343">
        <v>2</v>
      </c>
      <c r="GP2343">
        <v>2</v>
      </c>
      <c r="GQ2343">
        <v>2</v>
      </c>
      <c r="GR2343">
        <v>2</v>
      </c>
    </row>
    <row r="2344" spans="2:200" x14ac:dyDescent="0.55000000000000004">
      <c r="B2344" t="s">
        <v>574</v>
      </c>
      <c r="C2344">
        <v>48.791061110000001</v>
      </c>
      <c r="D2344">
        <v>-100.8378166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0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0</v>
      </c>
      <c r="CH2344">
        <v>0</v>
      </c>
      <c r="CI2344">
        <v>0</v>
      </c>
      <c r="CJ2344">
        <v>0</v>
      </c>
      <c r="CK2344">
        <v>0</v>
      </c>
      <c r="CL2344">
        <v>0</v>
      </c>
      <c r="CM2344">
        <v>0</v>
      </c>
      <c r="CN2344">
        <v>0</v>
      </c>
      <c r="CO2344">
        <v>0</v>
      </c>
      <c r="CP2344">
        <v>0</v>
      </c>
      <c r="CQ2344">
        <v>0</v>
      </c>
      <c r="CR2344">
        <v>0</v>
      </c>
      <c r="CS2344">
        <v>0</v>
      </c>
      <c r="CT2344">
        <v>0</v>
      </c>
      <c r="CU2344">
        <v>0</v>
      </c>
      <c r="CV2344">
        <v>0</v>
      </c>
      <c r="CW2344">
        <v>0</v>
      </c>
      <c r="CX2344">
        <v>0</v>
      </c>
      <c r="CY2344">
        <v>0</v>
      </c>
      <c r="CZ2344">
        <v>0</v>
      </c>
      <c r="DA2344">
        <v>0</v>
      </c>
      <c r="DB2344">
        <v>0</v>
      </c>
      <c r="DC2344">
        <v>0</v>
      </c>
      <c r="DD2344">
        <v>0</v>
      </c>
      <c r="DE2344">
        <v>0</v>
      </c>
      <c r="DF2344">
        <v>0</v>
      </c>
      <c r="DG2344">
        <v>0</v>
      </c>
      <c r="DH2344">
        <v>0</v>
      </c>
      <c r="DI2344">
        <v>0</v>
      </c>
      <c r="DJ2344">
        <v>0</v>
      </c>
      <c r="DK2344">
        <v>0</v>
      </c>
      <c r="DL2344">
        <v>0</v>
      </c>
      <c r="DM2344">
        <v>0</v>
      </c>
      <c r="DN2344">
        <v>0</v>
      </c>
      <c r="DO2344">
        <v>0</v>
      </c>
      <c r="DP2344">
        <v>0</v>
      </c>
      <c r="DQ2344">
        <v>0</v>
      </c>
      <c r="DR2344">
        <v>0</v>
      </c>
      <c r="DS2344">
        <v>1</v>
      </c>
      <c r="DT2344">
        <v>1</v>
      </c>
      <c r="DU2344">
        <v>2</v>
      </c>
      <c r="DV2344">
        <v>2</v>
      </c>
      <c r="DW2344">
        <v>2</v>
      </c>
      <c r="DX2344">
        <v>2</v>
      </c>
      <c r="DY2344">
        <v>2</v>
      </c>
      <c r="DZ2344">
        <v>2</v>
      </c>
      <c r="EA2344">
        <v>2</v>
      </c>
      <c r="EB2344">
        <v>2</v>
      </c>
      <c r="EC2344">
        <v>2</v>
      </c>
      <c r="ED2344">
        <v>2</v>
      </c>
      <c r="EE2344">
        <v>2</v>
      </c>
      <c r="EF2344">
        <v>2</v>
      </c>
      <c r="EG2344">
        <v>2</v>
      </c>
      <c r="EH2344">
        <v>2</v>
      </c>
      <c r="EI2344">
        <v>3</v>
      </c>
      <c r="EJ2344">
        <v>3</v>
      </c>
      <c r="EK2344">
        <v>3</v>
      </c>
      <c r="EL2344">
        <v>3</v>
      </c>
      <c r="EM2344">
        <v>3</v>
      </c>
      <c r="EN2344">
        <v>4</v>
      </c>
      <c r="EO2344">
        <v>4</v>
      </c>
      <c r="EP2344">
        <v>4</v>
      </c>
      <c r="EQ2344">
        <v>4</v>
      </c>
      <c r="ER2344">
        <v>4</v>
      </c>
      <c r="ES2344">
        <v>4</v>
      </c>
      <c r="ET2344">
        <v>4</v>
      </c>
      <c r="EU2344">
        <v>4</v>
      </c>
      <c r="EV2344">
        <v>4</v>
      </c>
      <c r="EW2344">
        <v>4</v>
      </c>
      <c r="EX2344">
        <v>4</v>
      </c>
      <c r="EY2344">
        <v>5</v>
      </c>
      <c r="EZ2344">
        <v>5</v>
      </c>
      <c r="FA2344">
        <v>5</v>
      </c>
      <c r="FB2344">
        <v>5</v>
      </c>
      <c r="FC2344">
        <v>5</v>
      </c>
      <c r="FD2344">
        <v>5</v>
      </c>
      <c r="FE2344">
        <v>5</v>
      </c>
      <c r="FF2344">
        <v>5</v>
      </c>
      <c r="FG2344">
        <v>5</v>
      </c>
      <c r="FH2344">
        <v>5</v>
      </c>
      <c r="FI2344">
        <v>5</v>
      </c>
      <c r="FJ2344">
        <v>5</v>
      </c>
      <c r="FK2344">
        <v>5</v>
      </c>
      <c r="FL2344">
        <v>5</v>
      </c>
      <c r="FM2344">
        <v>5</v>
      </c>
      <c r="FN2344">
        <v>5</v>
      </c>
      <c r="FO2344">
        <v>5</v>
      </c>
      <c r="FP2344">
        <v>5</v>
      </c>
      <c r="FQ2344">
        <v>5</v>
      </c>
      <c r="FR2344">
        <v>5</v>
      </c>
      <c r="FS2344">
        <v>5</v>
      </c>
      <c r="FT2344">
        <v>5</v>
      </c>
      <c r="FU2344">
        <v>5</v>
      </c>
      <c r="FV2344">
        <v>6</v>
      </c>
      <c r="FW2344">
        <v>7</v>
      </c>
      <c r="FX2344">
        <v>7</v>
      </c>
      <c r="FY2344">
        <v>7</v>
      </c>
      <c r="FZ2344">
        <v>7</v>
      </c>
      <c r="GA2344">
        <v>7</v>
      </c>
      <c r="GB2344">
        <v>7</v>
      </c>
      <c r="GC2344">
        <v>7</v>
      </c>
      <c r="GD2344">
        <v>7</v>
      </c>
      <c r="GE2344">
        <v>7</v>
      </c>
      <c r="GF2344">
        <v>8</v>
      </c>
      <c r="GG2344">
        <v>9</v>
      </c>
      <c r="GH2344">
        <v>9</v>
      </c>
      <c r="GI2344">
        <v>9</v>
      </c>
      <c r="GJ2344">
        <v>9</v>
      </c>
      <c r="GK2344">
        <v>10</v>
      </c>
      <c r="GL2344">
        <v>10</v>
      </c>
      <c r="GM2344">
        <v>10</v>
      </c>
      <c r="GN2344">
        <v>11</v>
      </c>
      <c r="GO2344">
        <v>17</v>
      </c>
      <c r="GP2344">
        <v>17</v>
      </c>
      <c r="GQ2344">
        <v>18</v>
      </c>
      <c r="GR2344">
        <v>18</v>
      </c>
    </row>
    <row r="2345" spans="2:200" x14ac:dyDescent="0.55000000000000004">
      <c r="B2345" t="s">
        <v>574</v>
      </c>
      <c r="C2345">
        <v>46.112853620000003</v>
      </c>
      <c r="D2345">
        <v>-103.520334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1</v>
      </c>
      <c r="CD2345">
        <v>1</v>
      </c>
      <c r="CE2345">
        <v>1</v>
      </c>
      <c r="CF2345">
        <v>1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  <c r="DI2345">
        <v>1</v>
      </c>
      <c r="DJ2345">
        <v>1</v>
      </c>
      <c r="DK2345">
        <v>1</v>
      </c>
      <c r="DL2345">
        <v>1</v>
      </c>
      <c r="DM2345">
        <v>1</v>
      </c>
      <c r="DN2345">
        <v>1</v>
      </c>
      <c r="DO2345">
        <v>1</v>
      </c>
      <c r="DP2345">
        <v>1</v>
      </c>
      <c r="DQ2345">
        <v>1</v>
      </c>
      <c r="DR2345">
        <v>1</v>
      </c>
      <c r="DS2345">
        <v>1</v>
      </c>
      <c r="DT2345">
        <v>1</v>
      </c>
      <c r="DU2345">
        <v>1</v>
      </c>
      <c r="DV2345">
        <v>1</v>
      </c>
      <c r="DW2345">
        <v>1</v>
      </c>
      <c r="DX2345">
        <v>1</v>
      </c>
      <c r="DY2345">
        <v>1</v>
      </c>
      <c r="DZ2345">
        <v>1</v>
      </c>
      <c r="EA2345">
        <v>1</v>
      </c>
      <c r="EB2345">
        <v>1</v>
      </c>
      <c r="EC2345">
        <v>1</v>
      </c>
      <c r="ED2345">
        <v>1</v>
      </c>
      <c r="EE2345">
        <v>1</v>
      </c>
      <c r="EF2345">
        <v>1</v>
      </c>
      <c r="EG2345">
        <v>1</v>
      </c>
      <c r="EH2345">
        <v>1</v>
      </c>
      <c r="EI2345">
        <v>1</v>
      </c>
      <c r="EJ2345">
        <v>1</v>
      </c>
      <c r="EK2345">
        <v>1</v>
      </c>
      <c r="EL2345">
        <v>1</v>
      </c>
      <c r="EM2345">
        <v>1</v>
      </c>
      <c r="EN2345">
        <v>1</v>
      </c>
      <c r="EO2345">
        <v>1</v>
      </c>
      <c r="EP2345">
        <v>1</v>
      </c>
      <c r="EQ2345">
        <v>1</v>
      </c>
      <c r="ER2345">
        <v>1</v>
      </c>
      <c r="ES2345">
        <v>1</v>
      </c>
      <c r="ET2345">
        <v>1</v>
      </c>
      <c r="EU2345">
        <v>1</v>
      </c>
      <c r="EV2345">
        <v>1</v>
      </c>
      <c r="EW2345">
        <v>1</v>
      </c>
      <c r="EX2345">
        <v>1</v>
      </c>
      <c r="EY2345">
        <v>1</v>
      </c>
      <c r="EZ2345">
        <v>1</v>
      </c>
      <c r="FA2345">
        <v>1</v>
      </c>
      <c r="FB2345">
        <v>1</v>
      </c>
      <c r="FC2345">
        <v>1</v>
      </c>
      <c r="FD2345">
        <v>1</v>
      </c>
      <c r="FE2345">
        <v>1</v>
      </c>
      <c r="FF2345">
        <v>1</v>
      </c>
      <c r="FG2345">
        <v>1</v>
      </c>
      <c r="FH2345">
        <v>1</v>
      </c>
      <c r="FI2345">
        <v>1</v>
      </c>
      <c r="FJ2345">
        <v>1</v>
      </c>
      <c r="FK2345">
        <v>1</v>
      </c>
      <c r="FL2345">
        <v>1</v>
      </c>
      <c r="FM2345">
        <v>1</v>
      </c>
      <c r="FN2345">
        <v>1</v>
      </c>
      <c r="FO2345">
        <v>1</v>
      </c>
      <c r="FP2345">
        <v>1</v>
      </c>
      <c r="FQ2345">
        <v>1</v>
      </c>
      <c r="FR2345">
        <v>1</v>
      </c>
      <c r="FS2345">
        <v>1</v>
      </c>
      <c r="FT2345">
        <v>1</v>
      </c>
      <c r="FU2345">
        <v>1</v>
      </c>
      <c r="FV2345">
        <v>1</v>
      </c>
      <c r="FW2345">
        <v>1</v>
      </c>
      <c r="FX2345">
        <v>1</v>
      </c>
      <c r="FY2345">
        <v>1</v>
      </c>
      <c r="FZ2345">
        <v>1</v>
      </c>
      <c r="GA2345">
        <v>1</v>
      </c>
      <c r="GB2345">
        <v>1</v>
      </c>
      <c r="GC2345">
        <v>1</v>
      </c>
      <c r="GD2345">
        <v>1</v>
      </c>
      <c r="GE2345">
        <v>3</v>
      </c>
      <c r="GF2345">
        <v>5</v>
      </c>
      <c r="GG2345">
        <v>5</v>
      </c>
      <c r="GH2345">
        <v>6</v>
      </c>
      <c r="GI2345">
        <v>6</v>
      </c>
      <c r="GJ2345">
        <v>6</v>
      </c>
      <c r="GK2345">
        <v>6</v>
      </c>
      <c r="GL2345">
        <v>6</v>
      </c>
      <c r="GM2345">
        <v>6</v>
      </c>
      <c r="GN2345">
        <v>6</v>
      </c>
      <c r="GO2345">
        <v>6</v>
      </c>
      <c r="GP2345">
        <v>6</v>
      </c>
      <c r="GQ2345">
        <v>6</v>
      </c>
      <c r="GR2345">
        <v>6</v>
      </c>
    </row>
    <row r="2346" spans="2:200" x14ac:dyDescent="0.55000000000000004">
      <c r="B2346" t="s">
        <v>574</v>
      </c>
      <c r="C2346">
        <v>48.790944709999998</v>
      </c>
      <c r="D2346">
        <v>-102.518211699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2</v>
      </c>
      <c r="BX2346">
        <v>2</v>
      </c>
      <c r="BY2346">
        <v>2</v>
      </c>
      <c r="BZ2346">
        <v>2</v>
      </c>
      <c r="CA2346">
        <v>2</v>
      </c>
      <c r="CB2346">
        <v>2</v>
      </c>
      <c r="CC2346">
        <v>2</v>
      </c>
      <c r="CD2346">
        <v>2</v>
      </c>
      <c r="CE2346">
        <v>2</v>
      </c>
      <c r="CF2346">
        <v>2</v>
      </c>
      <c r="CG2346">
        <v>2</v>
      </c>
      <c r="CH2346">
        <v>2</v>
      </c>
      <c r="CI2346">
        <v>2</v>
      </c>
      <c r="CJ2346">
        <v>2</v>
      </c>
      <c r="CK2346">
        <v>2</v>
      </c>
      <c r="CL2346">
        <v>2</v>
      </c>
      <c r="CM2346">
        <v>2</v>
      </c>
      <c r="CN2346">
        <v>2</v>
      </c>
      <c r="CO2346">
        <v>2</v>
      </c>
      <c r="CP2346">
        <v>2</v>
      </c>
      <c r="CQ2346">
        <v>2</v>
      </c>
      <c r="CR2346">
        <v>2</v>
      </c>
      <c r="CS2346">
        <v>3</v>
      </c>
      <c r="CT2346">
        <v>3</v>
      </c>
      <c r="CU2346">
        <v>3</v>
      </c>
      <c r="CV2346">
        <v>3</v>
      </c>
      <c r="CW2346">
        <v>3</v>
      </c>
      <c r="CX2346">
        <v>3</v>
      </c>
      <c r="CY2346">
        <v>3</v>
      </c>
      <c r="CZ2346">
        <v>3</v>
      </c>
      <c r="DA2346">
        <v>3</v>
      </c>
      <c r="DB2346">
        <v>3</v>
      </c>
      <c r="DC2346">
        <v>3</v>
      </c>
      <c r="DD2346">
        <v>3</v>
      </c>
      <c r="DE2346">
        <v>5</v>
      </c>
      <c r="DF2346">
        <v>5</v>
      </c>
      <c r="DG2346">
        <v>5</v>
      </c>
      <c r="DH2346">
        <v>5</v>
      </c>
      <c r="DI2346">
        <v>5</v>
      </c>
      <c r="DJ2346">
        <v>5</v>
      </c>
      <c r="DK2346">
        <v>5</v>
      </c>
      <c r="DL2346">
        <v>5</v>
      </c>
      <c r="DM2346">
        <v>5</v>
      </c>
      <c r="DN2346">
        <v>5</v>
      </c>
      <c r="DO2346">
        <v>5</v>
      </c>
      <c r="DP2346">
        <v>5</v>
      </c>
      <c r="DQ2346">
        <v>5</v>
      </c>
      <c r="DR2346">
        <v>5</v>
      </c>
      <c r="DS2346">
        <v>5</v>
      </c>
      <c r="DT2346">
        <v>5</v>
      </c>
      <c r="DU2346">
        <v>5</v>
      </c>
      <c r="DV2346">
        <v>5</v>
      </c>
      <c r="DW2346">
        <v>5</v>
      </c>
      <c r="DX2346">
        <v>5</v>
      </c>
      <c r="DY2346">
        <v>5</v>
      </c>
      <c r="DZ2346">
        <v>5</v>
      </c>
      <c r="EA2346">
        <v>5</v>
      </c>
      <c r="EB2346">
        <v>5</v>
      </c>
      <c r="EC2346">
        <v>5</v>
      </c>
      <c r="ED2346">
        <v>5</v>
      </c>
      <c r="EE2346">
        <v>5</v>
      </c>
      <c r="EF2346">
        <v>5</v>
      </c>
      <c r="EG2346">
        <v>5</v>
      </c>
      <c r="EH2346">
        <v>5</v>
      </c>
      <c r="EI2346">
        <v>5</v>
      </c>
      <c r="EJ2346">
        <v>5</v>
      </c>
      <c r="EK2346">
        <v>5</v>
      </c>
      <c r="EL2346">
        <v>5</v>
      </c>
      <c r="EM2346">
        <v>5</v>
      </c>
      <c r="EN2346">
        <v>5</v>
      </c>
      <c r="EO2346">
        <v>5</v>
      </c>
      <c r="EP2346">
        <v>5</v>
      </c>
      <c r="EQ2346">
        <v>5</v>
      </c>
      <c r="ER2346">
        <v>5</v>
      </c>
      <c r="ES2346">
        <v>5</v>
      </c>
      <c r="ET2346">
        <v>5</v>
      </c>
      <c r="EU2346">
        <v>5</v>
      </c>
      <c r="EV2346">
        <v>5</v>
      </c>
      <c r="EW2346">
        <v>5</v>
      </c>
      <c r="EX2346">
        <v>5</v>
      </c>
      <c r="EY2346">
        <v>5</v>
      </c>
      <c r="EZ2346">
        <v>5</v>
      </c>
      <c r="FA2346">
        <v>5</v>
      </c>
      <c r="FB2346">
        <v>5</v>
      </c>
      <c r="FC2346">
        <v>5</v>
      </c>
      <c r="FD2346">
        <v>5</v>
      </c>
      <c r="FE2346">
        <v>5</v>
      </c>
      <c r="FF2346">
        <v>5</v>
      </c>
      <c r="FG2346">
        <v>5</v>
      </c>
      <c r="FH2346">
        <v>5</v>
      </c>
      <c r="FI2346">
        <v>5</v>
      </c>
      <c r="FJ2346">
        <v>5</v>
      </c>
      <c r="FK2346">
        <v>5</v>
      </c>
      <c r="FL2346">
        <v>6</v>
      </c>
      <c r="FM2346">
        <v>6</v>
      </c>
      <c r="FN2346">
        <v>6</v>
      </c>
      <c r="FO2346">
        <v>6</v>
      </c>
      <c r="FP2346">
        <v>6</v>
      </c>
      <c r="FQ2346">
        <v>6</v>
      </c>
      <c r="FR2346">
        <v>6</v>
      </c>
      <c r="FS2346">
        <v>6</v>
      </c>
      <c r="FT2346">
        <v>7</v>
      </c>
      <c r="FU2346">
        <v>7</v>
      </c>
      <c r="FV2346">
        <v>7</v>
      </c>
      <c r="FW2346">
        <v>7</v>
      </c>
      <c r="FX2346">
        <v>7</v>
      </c>
      <c r="FY2346">
        <v>7</v>
      </c>
      <c r="FZ2346">
        <v>7</v>
      </c>
      <c r="GA2346">
        <v>7</v>
      </c>
      <c r="GB2346">
        <v>8</v>
      </c>
      <c r="GC2346">
        <v>8</v>
      </c>
      <c r="GD2346">
        <v>8</v>
      </c>
      <c r="GE2346">
        <v>11</v>
      </c>
      <c r="GF2346">
        <v>11</v>
      </c>
      <c r="GG2346">
        <v>11</v>
      </c>
      <c r="GH2346">
        <v>12</v>
      </c>
      <c r="GI2346">
        <v>12</v>
      </c>
      <c r="GJ2346">
        <v>13</v>
      </c>
      <c r="GK2346">
        <v>14</v>
      </c>
      <c r="GL2346">
        <v>14</v>
      </c>
      <c r="GM2346">
        <v>15</v>
      </c>
      <c r="GN2346">
        <v>17</v>
      </c>
      <c r="GO2346">
        <v>19</v>
      </c>
      <c r="GP2346">
        <v>19</v>
      </c>
      <c r="GQ2346">
        <v>22</v>
      </c>
      <c r="GR2346">
        <v>23</v>
      </c>
    </row>
    <row r="2347" spans="2:200" x14ac:dyDescent="0.55000000000000004">
      <c r="B2347" t="s">
        <v>574</v>
      </c>
      <c r="C2347">
        <v>46.978473749999999</v>
      </c>
      <c r="D2347">
        <v>-100.4645214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2</v>
      </c>
      <c r="BJ2347">
        <v>11</v>
      </c>
      <c r="BK2347">
        <v>13</v>
      </c>
      <c r="BL2347">
        <v>15</v>
      </c>
      <c r="BM2347">
        <v>15</v>
      </c>
      <c r="BN2347">
        <v>16</v>
      </c>
      <c r="BO2347">
        <v>18</v>
      </c>
      <c r="BP2347">
        <v>18</v>
      </c>
      <c r="BQ2347">
        <v>22</v>
      </c>
      <c r="BR2347">
        <v>25</v>
      </c>
      <c r="BS2347">
        <v>28</v>
      </c>
      <c r="BT2347">
        <v>28</v>
      </c>
      <c r="BU2347">
        <v>29</v>
      </c>
      <c r="BV2347">
        <v>29</v>
      </c>
      <c r="BW2347">
        <v>32</v>
      </c>
      <c r="BX2347">
        <v>32</v>
      </c>
      <c r="BY2347">
        <v>32</v>
      </c>
      <c r="BZ2347">
        <v>34</v>
      </c>
      <c r="CA2347">
        <v>37</v>
      </c>
      <c r="CB2347">
        <v>38</v>
      </c>
      <c r="CC2347">
        <v>39</v>
      </c>
      <c r="CD2347">
        <v>42</v>
      </c>
      <c r="CE2347">
        <v>46</v>
      </c>
      <c r="CF2347">
        <v>48</v>
      </c>
      <c r="CG2347">
        <v>49</v>
      </c>
      <c r="CH2347">
        <v>50</v>
      </c>
      <c r="CI2347">
        <v>51</v>
      </c>
      <c r="CJ2347">
        <v>52</v>
      </c>
      <c r="CK2347">
        <v>52</v>
      </c>
      <c r="CL2347">
        <v>54</v>
      </c>
      <c r="CM2347">
        <v>54</v>
      </c>
      <c r="CN2347">
        <v>61</v>
      </c>
      <c r="CO2347">
        <v>63</v>
      </c>
      <c r="CP2347">
        <v>63</v>
      </c>
      <c r="CQ2347">
        <v>63</v>
      </c>
      <c r="CR2347">
        <v>65</v>
      </c>
      <c r="CS2347">
        <v>67</v>
      </c>
      <c r="CT2347">
        <v>68</v>
      </c>
      <c r="CU2347">
        <v>74</v>
      </c>
      <c r="CV2347">
        <v>74</v>
      </c>
      <c r="CW2347">
        <v>74</v>
      </c>
      <c r="CX2347">
        <v>74</v>
      </c>
      <c r="CY2347">
        <v>76</v>
      </c>
      <c r="CZ2347">
        <v>77</v>
      </c>
      <c r="DA2347">
        <v>79</v>
      </c>
      <c r="DB2347">
        <v>80</v>
      </c>
      <c r="DC2347">
        <v>80</v>
      </c>
      <c r="DD2347">
        <v>83</v>
      </c>
      <c r="DE2347">
        <v>92</v>
      </c>
      <c r="DF2347">
        <v>102</v>
      </c>
      <c r="DG2347">
        <v>102</v>
      </c>
      <c r="DH2347">
        <v>103</v>
      </c>
      <c r="DI2347">
        <v>103</v>
      </c>
      <c r="DJ2347">
        <v>103</v>
      </c>
      <c r="DK2347">
        <v>104</v>
      </c>
      <c r="DL2347">
        <v>105</v>
      </c>
      <c r="DM2347">
        <v>106</v>
      </c>
      <c r="DN2347">
        <v>107</v>
      </c>
      <c r="DO2347">
        <v>109</v>
      </c>
      <c r="DP2347">
        <v>112</v>
      </c>
      <c r="DQ2347">
        <v>113</v>
      </c>
      <c r="DR2347">
        <v>116</v>
      </c>
      <c r="DS2347">
        <v>117</v>
      </c>
      <c r="DT2347">
        <v>120</v>
      </c>
      <c r="DU2347">
        <v>126</v>
      </c>
      <c r="DV2347">
        <v>128</v>
      </c>
      <c r="DW2347">
        <v>129</v>
      </c>
      <c r="DX2347">
        <v>131</v>
      </c>
      <c r="DY2347">
        <v>131</v>
      </c>
      <c r="DZ2347">
        <v>123</v>
      </c>
      <c r="EA2347">
        <v>123</v>
      </c>
      <c r="EB2347">
        <v>125</v>
      </c>
      <c r="EC2347">
        <v>126</v>
      </c>
      <c r="ED2347">
        <v>127</v>
      </c>
      <c r="EE2347">
        <v>128</v>
      </c>
      <c r="EF2347">
        <v>129</v>
      </c>
      <c r="EG2347">
        <v>130</v>
      </c>
      <c r="EH2347">
        <v>132</v>
      </c>
      <c r="EI2347">
        <v>134</v>
      </c>
      <c r="EJ2347">
        <v>135</v>
      </c>
      <c r="EK2347">
        <v>141</v>
      </c>
      <c r="EL2347">
        <v>142</v>
      </c>
      <c r="EM2347">
        <v>143</v>
      </c>
      <c r="EN2347">
        <v>144</v>
      </c>
      <c r="EO2347">
        <v>147</v>
      </c>
      <c r="EP2347">
        <v>150</v>
      </c>
      <c r="EQ2347">
        <v>156</v>
      </c>
      <c r="ER2347">
        <v>159</v>
      </c>
      <c r="ES2347">
        <v>165</v>
      </c>
      <c r="ET2347">
        <v>167</v>
      </c>
      <c r="EU2347">
        <v>176</v>
      </c>
      <c r="EV2347">
        <v>180</v>
      </c>
      <c r="EW2347">
        <v>180</v>
      </c>
      <c r="EX2347">
        <v>188</v>
      </c>
      <c r="EY2347">
        <v>192</v>
      </c>
      <c r="EZ2347">
        <v>198</v>
      </c>
      <c r="FA2347">
        <v>202</v>
      </c>
      <c r="FB2347">
        <v>202</v>
      </c>
      <c r="FC2347">
        <v>214</v>
      </c>
      <c r="FD2347">
        <v>217</v>
      </c>
      <c r="FE2347">
        <v>223</v>
      </c>
      <c r="FF2347">
        <v>234</v>
      </c>
      <c r="FG2347">
        <v>241</v>
      </c>
      <c r="FH2347">
        <v>249</v>
      </c>
      <c r="FI2347">
        <v>258</v>
      </c>
      <c r="FJ2347">
        <v>267</v>
      </c>
      <c r="FK2347">
        <v>281</v>
      </c>
      <c r="FL2347">
        <v>302</v>
      </c>
      <c r="FM2347">
        <v>314</v>
      </c>
      <c r="FN2347">
        <v>322</v>
      </c>
      <c r="FO2347">
        <v>328</v>
      </c>
      <c r="FP2347">
        <v>343</v>
      </c>
      <c r="FQ2347">
        <v>363</v>
      </c>
      <c r="FR2347">
        <v>385</v>
      </c>
      <c r="FS2347">
        <v>409</v>
      </c>
      <c r="FT2347">
        <v>425</v>
      </c>
      <c r="FU2347">
        <v>444</v>
      </c>
      <c r="FV2347">
        <v>466</v>
      </c>
      <c r="FW2347">
        <v>469</v>
      </c>
      <c r="FX2347">
        <v>478</v>
      </c>
      <c r="FY2347">
        <v>500</v>
      </c>
      <c r="FZ2347">
        <v>525</v>
      </c>
      <c r="GA2347">
        <v>548</v>
      </c>
      <c r="GB2347">
        <v>564</v>
      </c>
      <c r="GC2347">
        <v>580</v>
      </c>
      <c r="GD2347">
        <v>595</v>
      </c>
      <c r="GE2347">
        <v>633</v>
      </c>
      <c r="GF2347">
        <v>680</v>
      </c>
      <c r="GG2347">
        <v>696</v>
      </c>
      <c r="GH2347">
        <v>729</v>
      </c>
      <c r="GI2347">
        <v>763</v>
      </c>
      <c r="GJ2347">
        <v>788</v>
      </c>
      <c r="GK2347">
        <v>839</v>
      </c>
      <c r="GL2347">
        <v>866</v>
      </c>
      <c r="GM2347">
        <v>877</v>
      </c>
      <c r="GN2347">
        <v>915</v>
      </c>
      <c r="GO2347">
        <v>944</v>
      </c>
      <c r="GP2347">
        <v>961</v>
      </c>
      <c r="GQ2347">
        <v>979</v>
      </c>
      <c r="GR2347">
        <v>1007</v>
      </c>
    </row>
    <row r="2348" spans="2:200" x14ac:dyDescent="0.55000000000000004">
      <c r="B2348" t="s">
        <v>574</v>
      </c>
      <c r="C2348">
        <v>46.93201724</v>
      </c>
      <c r="D2348">
        <v>-97.24447189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1</v>
      </c>
      <c r="BI2348">
        <v>1</v>
      </c>
      <c r="BJ2348">
        <v>1</v>
      </c>
      <c r="BK2348">
        <v>1</v>
      </c>
      <c r="BL2348">
        <v>1</v>
      </c>
      <c r="BM2348">
        <v>1</v>
      </c>
      <c r="BN2348">
        <v>1</v>
      </c>
      <c r="BO2348">
        <v>3</v>
      </c>
      <c r="BP2348">
        <v>6</v>
      </c>
      <c r="BQ2348">
        <v>6</v>
      </c>
      <c r="BR2348">
        <v>11</v>
      </c>
      <c r="BS2348">
        <v>18</v>
      </c>
      <c r="BT2348">
        <v>20</v>
      </c>
      <c r="BU2348">
        <v>24</v>
      </c>
      <c r="BV2348">
        <v>32</v>
      </c>
      <c r="BW2348">
        <v>34</v>
      </c>
      <c r="BX2348">
        <v>43</v>
      </c>
      <c r="BY2348">
        <v>46</v>
      </c>
      <c r="BZ2348">
        <v>48</v>
      </c>
      <c r="CA2348">
        <v>54</v>
      </c>
      <c r="CB2348">
        <v>65</v>
      </c>
      <c r="CC2348">
        <v>70</v>
      </c>
      <c r="CD2348">
        <v>77</v>
      </c>
      <c r="CE2348">
        <v>83</v>
      </c>
      <c r="CF2348">
        <v>88</v>
      </c>
      <c r="CG2348">
        <v>95</v>
      </c>
      <c r="CH2348">
        <v>107</v>
      </c>
      <c r="CI2348">
        <v>116</v>
      </c>
      <c r="CJ2348">
        <v>123</v>
      </c>
      <c r="CK2348">
        <v>135</v>
      </c>
      <c r="CL2348">
        <v>152</v>
      </c>
      <c r="CM2348">
        <v>152</v>
      </c>
      <c r="CN2348">
        <v>197</v>
      </c>
      <c r="CO2348">
        <v>212</v>
      </c>
      <c r="CP2348">
        <v>246</v>
      </c>
      <c r="CQ2348">
        <v>255</v>
      </c>
      <c r="CR2348">
        <v>274</v>
      </c>
      <c r="CS2348">
        <v>290</v>
      </c>
      <c r="CT2348">
        <v>318</v>
      </c>
      <c r="CU2348">
        <v>357</v>
      </c>
      <c r="CV2348">
        <v>397</v>
      </c>
      <c r="CW2348">
        <v>431</v>
      </c>
      <c r="CX2348">
        <v>472</v>
      </c>
      <c r="CY2348">
        <v>492</v>
      </c>
      <c r="CZ2348">
        <v>513</v>
      </c>
      <c r="DA2348">
        <v>542</v>
      </c>
      <c r="DB2348">
        <v>572</v>
      </c>
      <c r="DC2348">
        <v>605</v>
      </c>
      <c r="DD2348">
        <v>630</v>
      </c>
      <c r="DE2348">
        <v>643</v>
      </c>
      <c r="DF2348">
        <v>686</v>
      </c>
      <c r="DG2348">
        <v>709</v>
      </c>
      <c r="DH2348">
        <v>752</v>
      </c>
      <c r="DI2348">
        <v>781</v>
      </c>
      <c r="DJ2348">
        <v>805</v>
      </c>
      <c r="DK2348">
        <v>821</v>
      </c>
      <c r="DL2348">
        <v>866</v>
      </c>
      <c r="DM2348">
        <v>935</v>
      </c>
      <c r="DN2348">
        <v>991</v>
      </c>
      <c r="DO2348">
        <v>1032</v>
      </c>
      <c r="DP2348">
        <v>1106</v>
      </c>
      <c r="DQ2348">
        <v>1147</v>
      </c>
      <c r="DR2348">
        <v>1173</v>
      </c>
      <c r="DS2348">
        <v>1229</v>
      </c>
      <c r="DT2348">
        <v>1277</v>
      </c>
      <c r="DU2348">
        <v>1370</v>
      </c>
      <c r="DV2348">
        <v>1442</v>
      </c>
      <c r="DW2348">
        <v>1487</v>
      </c>
      <c r="DX2348">
        <v>1528</v>
      </c>
      <c r="DY2348">
        <v>1564</v>
      </c>
      <c r="DZ2348">
        <v>1580</v>
      </c>
      <c r="EA2348">
        <v>1596</v>
      </c>
      <c r="EB2348">
        <v>1632</v>
      </c>
      <c r="EC2348">
        <v>1661</v>
      </c>
      <c r="ED2348">
        <v>1685</v>
      </c>
      <c r="EE2348">
        <v>1705</v>
      </c>
      <c r="EF2348">
        <v>1744</v>
      </c>
      <c r="EG2348">
        <v>1762</v>
      </c>
      <c r="EH2348">
        <v>1783</v>
      </c>
      <c r="EI2348">
        <v>1803</v>
      </c>
      <c r="EJ2348">
        <v>1834</v>
      </c>
      <c r="EK2348">
        <v>1880</v>
      </c>
      <c r="EL2348">
        <v>1911</v>
      </c>
      <c r="EM2348">
        <v>1917</v>
      </c>
      <c r="EN2348">
        <v>1930</v>
      </c>
      <c r="EO2348">
        <v>1958</v>
      </c>
      <c r="EP2348">
        <v>1984</v>
      </c>
      <c r="EQ2348">
        <v>2006</v>
      </c>
      <c r="ER2348">
        <v>2037</v>
      </c>
      <c r="ES2348">
        <v>2044</v>
      </c>
      <c r="ET2348">
        <v>2058</v>
      </c>
      <c r="EU2348">
        <v>2067</v>
      </c>
      <c r="EV2348">
        <v>2084</v>
      </c>
      <c r="EW2348">
        <v>2091</v>
      </c>
      <c r="EX2348">
        <v>2104</v>
      </c>
      <c r="EY2348">
        <v>2118</v>
      </c>
      <c r="EZ2348">
        <v>2138</v>
      </c>
      <c r="FA2348">
        <v>2143</v>
      </c>
      <c r="FB2348">
        <v>2146</v>
      </c>
      <c r="FC2348">
        <v>2165</v>
      </c>
      <c r="FD2348">
        <v>2171</v>
      </c>
      <c r="FE2348">
        <v>2181</v>
      </c>
      <c r="FF2348">
        <v>2193</v>
      </c>
      <c r="FG2348">
        <v>2208</v>
      </c>
      <c r="FH2348">
        <v>2233</v>
      </c>
      <c r="FI2348">
        <v>2245</v>
      </c>
      <c r="FJ2348">
        <v>2260</v>
      </c>
      <c r="FK2348">
        <v>2277</v>
      </c>
      <c r="FL2348">
        <v>2295</v>
      </c>
      <c r="FM2348">
        <v>2323</v>
      </c>
      <c r="FN2348">
        <v>2334</v>
      </c>
      <c r="FO2348">
        <v>2351</v>
      </c>
      <c r="FP2348">
        <v>2358</v>
      </c>
      <c r="FQ2348">
        <v>2373</v>
      </c>
      <c r="FR2348">
        <v>2402</v>
      </c>
      <c r="FS2348">
        <v>2421</v>
      </c>
      <c r="FT2348">
        <v>2442</v>
      </c>
      <c r="FU2348">
        <v>2464</v>
      </c>
      <c r="FV2348">
        <v>2492</v>
      </c>
      <c r="FW2348">
        <v>2503</v>
      </c>
      <c r="FX2348">
        <v>2522</v>
      </c>
      <c r="FY2348">
        <v>2547</v>
      </c>
      <c r="FZ2348">
        <v>2584</v>
      </c>
      <c r="GA2348">
        <v>2613</v>
      </c>
      <c r="GB2348">
        <v>2639</v>
      </c>
      <c r="GC2348">
        <v>2663</v>
      </c>
      <c r="GD2348">
        <v>2673</v>
      </c>
      <c r="GE2348">
        <v>2715</v>
      </c>
      <c r="GF2348">
        <v>2734</v>
      </c>
      <c r="GG2348">
        <v>2762</v>
      </c>
      <c r="GH2348">
        <v>2765</v>
      </c>
      <c r="GI2348">
        <v>2794</v>
      </c>
      <c r="GJ2348">
        <v>2816</v>
      </c>
      <c r="GK2348">
        <v>2841</v>
      </c>
      <c r="GL2348">
        <v>2850</v>
      </c>
      <c r="GM2348">
        <v>2872</v>
      </c>
      <c r="GN2348">
        <v>2897</v>
      </c>
      <c r="GO2348">
        <v>2917</v>
      </c>
      <c r="GP2348">
        <v>2922</v>
      </c>
      <c r="GQ2348">
        <v>2932</v>
      </c>
      <c r="GR2348">
        <v>2938</v>
      </c>
    </row>
    <row r="2349" spans="2:200" x14ac:dyDescent="0.55000000000000004">
      <c r="B2349" t="s">
        <v>574</v>
      </c>
      <c r="C2349">
        <v>48.772862109999998</v>
      </c>
      <c r="D2349">
        <v>-98.4668524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2</v>
      </c>
      <c r="FB2349">
        <v>3</v>
      </c>
      <c r="FC2349">
        <v>2</v>
      </c>
      <c r="FD2349">
        <v>2</v>
      </c>
      <c r="FE2349">
        <v>2</v>
      </c>
      <c r="FF2349">
        <v>2</v>
      </c>
      <c r="FG2349">
        <v>2</v>
      </c>
      <c r="FH2349">
        <v>2</v>
      </c>
      <c r="FI2349">
        <v>2</v>
      </c>
      <c r="FJ2349">
        <v>2</v>
      </c>
      <c r="FK2349">
        <v>3</v>
      </c>
      <c r="FL2349">
        <v>3</v>
      </c>
      <c r="FM2349">
        <v>3</v>
      </c>
      <c r="FN2349">
        <v>4</v>
      </c>
      <c r="FO2349">
        <v>5</v>
      </c>
      <c r="FP2349">
        <v>6</v>
      </c>
      <c r="FQ2349">
        <v>6</v>
      </c>
      <c r="FR2349">
        <v>10</v>
      </c>
      <c r="FS2349">
        <v>13</v>
      </c>
      <c r="FT2349">
        <v>14</v>
      </c>
      <c r="FU2349">
        <v>15</v>
      </c>
      <c r="FV2349">
        <v>17</v>
      </c>
      <c r="FW2349">
        <v>18</v>
      </c>
      <c r="FX2349">
        <v>18</v>
      </c>
      <c r="FY2349">
        <v>21</v>
      </c>
      <c r="FZ2349">
        <v>23</v>
      </c>
      <c r="GA2349">
        <v>24</v>
      </c>
      <c r="GB2349">
        <v>25</v>
      </c>
      <c r="GC2349">
        <v>25</v>
      </c>
      <c r="GD2349">
        <v>24</v>
      </c>
      <c r="GE2349">
        <v>25</v>
      </c>
      <c r="GF2349">
        <v>26</v>
      </c>
      <c r="GG2349">
        <v>28</v>
      </c>
      <c r="GH2349">
        <v>28</v>
      </c>
      <c r="GI2349">
        <v>28</v>
      </c>
      <c r="GJ2349">
        <v>29</v>
      </c>
      <c r="GK2349">
        <v>29</v>
      </c>
      <c r="GL2349">
        <v>29</v>
      </c>
      <c r="GM2349">
        <v>30</v>
      </c>
      <c r="GN2349">
        <v>31</v>
      </c>
      <c r="GO2349">
        <v>31</v>
      </c>
      <c r="GP2349">
        <v>31</v>
      </c>
      <c r="GQ2349">
        <v>31</v>
      </c>
      <c r="GR2349">
        <v>31</v>
      </c>
    </row>
    <row r="2350" spans="2:200" x14ac:dyDescent="0.55000000000000004">
      <c r="B2350" t="s">
        <v>574</v>
      </c>
      <c r="C2350">
        <v>46.110177120000003</v>
      </c>
      <c r="D2350">
        <v>-98.504900800000001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1</v>
      </c>
      <c r="EH2350">
        <v>1</v>
      </c>
      <c r="EI2350">
        <v>1</v>
      </c>
      <c r="EJ2350">
        <v>1</v>
      </c>
      <c r="EK2350">
        <v>1</v>
      </c>
      <c r="EL2350">
        <v>1</v>
      </c>
      <c r="EM2350">
        <v>1</v>
      </c>
      <c r="EN2350">
        <v>1</v>
      </c>
      <c r="EO2350">
        <v>1</v>
      </c>
      <c r="EP2350">
        <v>2</v>
      </c>
      <c r="EQ2350">
        <v>2</v>
      </c>
      <c r="ER2350">
        <v>3</v>
      </c>
      <c r="ES2350">
        <v>3</v>
      </c>
      <c r="ET2350">
        <v>3</v>
      </c>
      <c r="EU2350">
        <v>3</v>
      </c>
      <c r="EV2350">
        <v>3</v>
      </c>
      <c r="EW2350">
        <v>3</v>
      </c>
      <c r="EX2350">
        <v>4</v>
      </c>
      <c r="EY2350">
        <v>4</v>
      </c>
      <c r="EZ2350">
        <v>4</v>
      </c>
      <c r="FA2350">
        <v>4</v>
      </c>
      <c r="FB2350">
        <v>4</v>
      </c>
      <c r="FC2350">
        <v>4</v>
      </c>
      <c r="FD2350">
        <v>4</v>
      </c>
      <c r="FE2350">
        <v>4</v>
      </c>
      <c r="FF2350">
        <v>4</v>
      </c>
      <c r="FG2350">
        <v>4</v>
      </c>
      <c r="FH2350">
        <v>4</v>
      </c>
      <c r="FI2350">
        <v>4</v>
      </c>
      <c r="FJ2350">
        <v>4</v>
      </c>
      <c r="FK2350">
        <v>4</v>
      </c>
      <c r="FL2350">
        <v>4</v>
      </c>
      <c r="FM2350">
        <v>4</v>
      </c>
      <c r="FN2350">
        <v>4</v>
      </c>
      <c r="FO2350">
        <v>4</v>
      </c>
      <c r="FP2350">
        <v>4</v>
      </c>
      <c r="FQ2350">
        <v>4</v>
      </c>
      <c r="FR2350">
        <v>5</v>
      </c>
      <c r="FS2350">
        <v>5</v>
      </c>
      <c r="FT2350">
        <v>5</v>
      </c>
      <c r="FU2350">
        <v>5</v>
      </c>
      <c r="FV2350">
        <v>6</v>
      </c>
      <c r="FW2350">
        <v>6</v>
      </c>
      <c r="FX2350">
        <v>6</v>
      </c>
      <c r="FY2350">
        <v>6</v>
      </c>
      <c r="FZ2350">
        <v>6</v>
      </c>
      <c r="GA2350">
        <v>8</v>
      </c>
      <c r="GB2350">
        <v>8</v>
      </c>
      <c r="GC2350">
        <v>8</v>
      </c>
      <c r="GD2350">
        <v>8</v>
      </c>
      <c r="GE2350">
        <v>8</v>
      </c>
      <c r="GF2350">
        <v>8</v>
      </c>
      <c r="GG2350">
        <v>8</v>
      </c>
      <c r="GH2350">
        <v>8</v>
      </c>
      <c r="GI2350">
        <v>8</v>
      </c>
      <c r="GJ2350">
        <v>9</v>
      </c>
      <c r="GK2350">
        <v>10</v>
      </c>
      <c r="GL2350">
        <v>10</v>
      </c>
      <c r="GM2350">
        <v>10</v>
      </c>
      <c r="GN2350">
        <v>11</v>
      </c>
      <c r="GO2350">
        <v>11</v>
      </c>
      <c r="GP2350">
        <v>11</v>
      </c>
      <c r="GQ2350">
        <v>11</v>
      </c>
      <c r="GR2350">
        <v>12</v>
      </c>
    </row>
    <row r="2351" spans="2:200" x14ac:dyDescent="0.55000000000000004">
      <c r="B2351" t="s">
        <v>574</v>
      </c>
      <c r="C2351">
        <v>48.814938699999999</v>
      </c>
      <c r="D2351">
        <v>-103.487361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1</v>
      </c>
      <c r="BT2351">
        <v>1</v>
      </c>
      <c r="BU2351">
        <v>1</v>
      </c>
      <c r="BV2351">
        <v>1</v>
      </c>
      <c r="BW2351">
        <v>1</v>
      </c>
      <c r="BX2351">
        <v>1</v>
      </c>
      <c r="BY2351">
        <v>1</v>
      </c>
      <c r="BZ2351">
        <v>1</v>
      </c>
      <c r="CA2351">
        <v>1</v>
      </c>
      <c r="CB2351">
        <v>1</v>
      </c>
      <c r="CC2351">
        <v>1</v>
      </c>
      <c r="CD2351">
        <v>1</v>
      </c>
      <c r="CE2351">
        <v>1</v>
      </c>
      <c r="CF2351">
        <v>1</v>
      </c>
      <c r="CG2351">
        <v>1</v>
      </c>
      <c r="CH2351">
        <v>1</v>
      </c>
      <c r="CI2351">
        <v>1</v>
      </c>
      <c r="CJ2351">
        <v>1</v>
      </c>
      <c r="CK2351">
        <v>1</v>
      </c>
      <c r="CL2351">
        <v>1</v>
      </c>
      <c r="CM2351">
        <v>1</v>
      </c>
      <c r="CN2351">
        <v>1</v>
      </c>
      <c r="CO2351">
        <v>1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  <c r="FM2351">
        <v>1</v>
      </c>
      <c r="FN2351">
        <v>1</v>
      </c>
      <c r="FO2351">
        <v>1</v>
      </c>
      <c r="FP2351">
        <v>1</v>
      </c>
      <c r="FQ2351">
        <v>1</v>
      </c>
      <c r="FR2351">
        <v>1</v>
      </c>
      <c r="FS2351">
        <v>1</v>
      </c>
      <c r="FT2351">
        <v>1</v>
      </c>
      <c r="FU2351">
        <v>1</v>
      </c>
      <c r="FV2351">
        <v>1</v>
      </c>
      <c r="FW2351">
        <v>1</v>
      </c>
      <c r="FX2351">
        <v>1</v>
      </c>
      <c r="FY2351">
        <v>1</v>
      </c>
      <c r="FZ2351">
        <v>1</v>
      </c>
      <c r="GA2351">
        <v>1</v>
      </c>
      <c r="GB2351">
        <v>1</v>
      </c>
      <c r="GC2351">
        <v>1</v>
      </c>
      <c r="GD2351">
        <v>1</v>
      </c>
      <c r="GE2351">
        <v>1</v>
      </c>
      <c r="GF2351">
        <v>1</v>
      </c>
      <c r="GG2351">
        <v>1</v>
      </c>
      <c r="GH2351">
        <v>1</v>
      </c>
      <c r="GI2351">
        <v>1</v>
      </c>
      <c r="GJ2351">
        <v>1</v>
      </c>
      <c r="GK2351">
        <v>1</v>
      </c>
      <c r="GL2351">
        <v>1</v>
      </c>
      <c r="GM2351">
        <v>1</v>
      </c>
      <c r="GN2351">
        <v>1</v>
      </c>
      <c r="GO2351">
        <v>1</v>
      </c>
      <c r="GP2351">
        <v>1</v>
      </c>
      <c r="GQ2351">
        <v>1</v>
      </c>
      <c r="GR2351">
        <v>1</v>
      </c>
    </row>
    <row r="2352" spans="2:200" x14ac:dyDescent="0.55000000000000004">
      <c r="B2352" t="s">
        <v>574</v>
      </c>
      <c r="C2352">
        <v>47.35423935</v>
      </c>
      <c r="D2352">
        <v>-102.61604680000001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1</v>
      </c>
      <c r="BP2352">
        <v>1</v>
      </c>
      <c r="BQ2352">
        <v>1</v>
      </c>
      <c r="BR2352">
        <v>1</v>
      </c>
      <c r="BS2352">
        <v>1</v>
      </c>
      <c r="BT2352">
        <v>1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2</v>
      </c>
      <c r="CG2352">
        <v>2</v>
      </c>
      <c r="CH2352">
        <v>2</v>
      </c>
      <c r="CI2352">
        <v>3</v>
      </c>
      <c r="CJ2352">
        <v>3</v>
      </c>
      <c r="CK2352">
        <v>3</v>
      </c>
      <c r="CL2352">
        <v>4</v>
      </c>
      <c r="CM2352">
        <v>4</v>
      </c>
      <c r="CN2352">
        <v>6</v>
      </c>
      <c r="CO2352">
        <v>9</v>
      </c>
      <c r="CP2352">
        <v>10</v>
      </c>
      <c r="CQ2352">
        <v>10</v>
      </c>
      <c r="CR2352">
        <v>10</v>
      </c>
      <c r="CS2352">
        <v>10</v>
      </c>
      <c r="CT2352">
        <v>10</v>
      </c>
      <c r="CU2352">
        <v>10</v>
      </c>
      <c r="CV2352">
        <v>10</v>
      </c>
      <c r="CW2352">
        <v>10</v>
      </c>
      <c r="CX2352">
        <v>10</v>
      </c>
      <c r="CY2352">
        <v>10</v>
      </c>
      <c r="CZ2352">
        <v>10</v>
      </c>
      <c r="DA2352">
        <v>10</v>
      </c>
      <c r="DB2352">
        <v>11</v>
      </c>
      <c r="DC2352">
        <v>11</v>
      </c>
      <c r="DD2352">
        <v>11</v>
      </c>
      <c r="DE2352">
        <v>11</v>
      </c>
      <c r="DF2352">
        <v>11</v>
      </c>
      <c r="DG2352">
        <v>11</v>
      </c>
      <c r="DH2352">
        <v>11</v>
      </c>
      <c r="DI2352">
        <v>11</v>
      </c>
      <c r="DJ2352">
        <v>11</v>
      </c>
      <c r="DK2352">
        <v>12</v>
      </c>
      <c r="DL2352">
        <v>11</v>
      </c>
      <c r="DM2352">
        <v>11</v>
      </c>
      <c r="DN2352">
        <v>11</v>
      </c>
      <c r="DO2352">
        <v>11</v>
      </c>
      <c r="DP2352">
        <v>11</v>
      </c>
      <c r="DQ2352">
        <v>11</v>
      </c>
      <c r="DR2352">
        <v>11</v>
      </c>
      <c r="DS2352">
        <v>12</v>
      </c>
      <c r="DT2352">
        <v>12</v>
      </c>
      <c r="DU2352">
        <v>12</v>
      </c>
      <c r="DV2352">
        <v>12</v>
      </c>
      <c r="DW2352">
        <v>12</v>
      </c>
      <c r="DX2352">
        <v>12</v>
      </c>
      <c r="DY2352">
        <v>12</v>
      </c>
      <c r="DZ2352">
        <v>12</v>
      </c>
      <c r="EA2352">
        <v>12</v>
      </c>
      <c r="EB2352">
        <v>12</v>
      </c>
      <c r="EC2352">
        <v>12</v>
      </c>
      <c r="ED2352">
        <v>12</v>
      </c>
      <c r="EE2352">
        <v>12</v>
      </c>
      <c r="EF2352">
        <v>11</v>
      </c>
      <c r="EG2352">
        <v>11</v>
      </c>
      <c r="EH2352">
        <v>11</v>
      </c>
      <c r="EI2352">
        <v>11</v>
      </c>
      <c r="EJ2352">
        <v>11</v>
      </c>
      <c r="EK2352">
        <v>11</v>
      </c>
      <c r="EL2352">
        <v>11</v>
      </c>
      <c r="EM2352">
        <v>11</v>
      </c>
      <c r="EN2352">
        <v>11</v>
      </c>
      <c r="EO2352">
        <v>11</v>
      </c>
      <c r="EP2352">
        <v>11</v>
      </c>
      <c r="EQ2352">
        <v>11</v>
      </c>
      <c r="ER2352">
        <v>11</v>
      </c>
      <c r="ES2352">
        <v>11</v>
      </c>
      <c r="ET2352">
        <v>11</v>
      </c>
      <c r="EU2352">
        <v>11</v>
      </c>
      <c r="EV2352">
        <v>11</v>
      </c>
      <c r="EW2352">
        <v>11</v>
      </c>
      <c r="EX2352">
        <v>12</v>
      </c>
      <c r="EY2352">
        <v>12</v>
      </c>
      <c r="EZ2352">
        <v>12</v>
      </c>
      <c r="FA2352">
        <v>13</v>
      </c>
      <c r="FB2352">
        <v>13</v>
      </c>
      <c r="FC2352">
        <v>13</v>
      </c>
      <c r="FD2352">
        <v>13</v>
      </c>
      <c r="FE2352">
        <v>13</v>
      </c>
      <c r="FF2352">
        <v>13</v>
      </c>
      <c r="FG2352">
        <v>13</v>
      </c>
      <c r="FH2352">
        <v>13</v>
      </c>
      <c r="FI2352">
        <v>13</v>
      </c>
      <c r="FJ2352">
        <v>14</v>
      </c>
      <c r="FK2352">
        <v>14</v>
      </c>
      <c r="FL2352">
        <v>14</v>
      </c>
      <c r="FM2352">
        <v>14</v>
      </c>
      <c r="FN2352">
        <v>15</v>
      </c>
      <c r="FO2352">
        <v>15</v>
      </c>
      <c r="FP2352">
        <v>15</v>
      </c>
      <c r="FQ2352">
        <v>15</v>
      </c>
      <c r="FR2352">
        <v>18</v>
      </c>
      <c r="FS2352">
        <v>19</v>
      </c>
      <c r="FT2352">
        <v>23</v>
      </c>
      <c r="FU2352">
        <v>23</v>
      </c>
      <c r="FV2352">
        <v>25</v>
      </c>
      <c r="FW2352">
        <v>26</v>
      </c>
      <c r="FX2352">
        <v>26</v>
      </c>
      <c r="FY2352">
        <v>26</v>
      </c>
      <c r="FZ2352">
        <v>27</v>
      </c>
      <c r="GA2352">
        <v>27</v>
      </c>
      <c r="GB2352">
        <v>27</v>
      </c>
      <c r="GC2352">
        <v>27</v>
      </c>
      <c r="GD2352">
        <v>27</v>
      </c>
      <c r="GE2352">
        <v>27</v>
      </c>
      <c r="GF2352">
        <v>26</v>
      </c>
      <c r="GG2352">
        <v>26</v>
      </c>
      <c r="GH2352">
        <v>26</v>
      </c>
      <c r="GI2352">
        <v>26</v>
      </c>
      <c r="GJ2352">
        <v>26</v>
      </c>
      <c r="GK2352">
        <v>26</v>
      </c>
      <c r="GL2352">
        <v>26</v>
      </c>
      <c r="GM2352">
        <v>27</v>
      </c>
      <c r="GN2352">
        <v>28</v>
      </c>
      <c r="GO2352">
        <v>29</v>
      </c>
      <c r="GP2352">
        <v>29</v>
      </c>
      <c r="GQ2352">
        <v>30</v>
      </c>
      <c r="GR2352">
        <v>30</v>
      </c>
    </row>
    <row r="2353" spans="2:200" x14ac:dyDescent="0.55000000000000004">
      <c r="B2353" t="s">
        <v>574</v>
      </c>
      <c r="C2353">
        <v>47.717014740000003</v>
      </c>
      <c r="D2353">
        <v>-98.9043233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1</v>
      </c>
      <c r="BZ2353">
        <v>1</v>
      </c>
      <c r="CA2353">
        <v>1</v>
      </c>
      <c r="CB2353">
        <v>1</v>
      </c>
      <c r="CC2353">
        <v>1</v>
      </c>
      <c r="CD2353">
        <v>1</v>
      </c>
      <c r="CE2353">
        <v>1</v>
      </c>
      <c r="CF2353">
        <v>1</v>
      </c>
      <c r="CG2353">
        <v>1</v>
      </c>
      <c r="CH2353">
        <v>1</v>
      </c>
      <c r="CI2353">
        <v>1</v>
      </c>
      <c r="CJ2353">
        <v>1</v>
      </c>
      <c r="CK2353">
        <v>1</v>
      </c>
      <c r="CL2353">
        <v>1</v>
      </c>
      <c r="CM2353">
        <v>1</v>
      </c>
      <c r="CN2353">
        <v>1</v>
      </c>
      <c r="CO2353">
        <v>1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2</v>
      </c>
      <c r="DL2353">
        <v>2</v>
      </c>
      <c r="DM2353">
        <v>2</v>
      </c>
      <c r="DN2353">
        <v>2</v>
      </c>
      <c r="DO2353">
        <v>2</v>
      </c>
      <c r="DP2353">
        <v>2</v>
      </c>
      <c r="DQ2353">
        <v>2</v>
      </c>
      <c r="DR2353">
        <v>2</v>
      </c>
      <c r="DS2353">
        <v>2</v>
      </c>
      <c r="DT2353">
        <v>2</v>
      </c>
      <c r="DU2353">
        <v>2</v>
      </c>
      <c r="DV2353">
        <v>8</v>
      </c>
      <c r="DW2353">
        <v>7</v>
      </c>
      <c r="DX2353">
        <v>7</v>
      </c>
      <c r="DY2353">
        <v>7</v>
      </c>
      <c r="DZ2353">
        <v>4</v>
      </c>
      <c r="EA2353">
        <v>4</v>
      </c>
      <c r="EB2353">
        <v>4</v>
      </c>
      <c r="EC2353">
        <v>4</v>
      </c>
      <c r="ED2353">
        <v>4</v>
      </c>
      <c r="EE2353">
        <v>4</v>
      </c>
      <c r="EF2353">
        <v>4</v>
      </c>
      <c r="EG2353">
        <v>4</v>
      </c>
      <c r="EH2353">
        <v>4</v>
      </c>
      <c r="EI2353">
        <v>4</v>
      </c>
      <c r="EJ2353">
        <v>4</v>
      </c>
      <c r="EK2353">
        <v>4</v>
      </c>
      <c r="EL2353">
        <v>5</v>
      </c>
      <c r="EM2353">
        <v>5</v>
      </c>
      <c r="EN2353">
        <v>5</v>
      </c>
      <c r="EO2353">
        <v>5</v>
      </c>
      <c r="EP2353">
        <v>5</v>
      </c>
      <c r="EQ2353">
        <v>5</v>
      </c>
      <c r="ER2353">
        <v>5</v>
      </c>
      <c r="ES2353">
        <v>5</v>
      </c>
      <c r="ET2353">
        <v>5</v>
      </c>
      <c r="EU2353">
        <v>5</v>
      </c>
      <c r="EV2353">
        <v>5</v>
      </c>
      <c r="EW2353">
        <v>5</v>
      </c>
      <c r="EX2353">
        <v>5</v>
      </c>
      <c r="EY2353">
        <v>5</v>
      </c>
      <c r="EZ2353">
        <v>5</v>
      </c>
      <c r="FA2353">
        <v>5</v>
      </c>
      <c r="FB2353">
        <v>5</v>
      </c>
      <c r="FC2353">
        <v>5</v>
      </c>
      <c r="FD2353">
        <v>5</v>
      </c>
      <c r="FE2353">
        <v>5</v>
      </c>
      <c r="FF2353">
        <v>5</v>
      </c>
      <c r="FG2353">
        <v>5</v>
      </c>
      <c r="FH2353">
        <v>5</v>
      </c>
      <c r="FI2353">
        <v>5</v>
      </c>
      <c r="FJ2353">
        <v>5</v>
      </c>
      <c r="FK2353">
        <v>5</v>
      </c>
      <c r="FL2353">
        <v>5</v>
      </c>
      <c r="FM2353">
        <v>5</v>
      </c>
      <c r="FN2353">
        <v>5</v>
      </c>
      <c r="FO2353">
        <v>5</v>
      </c>
      <c r="FP2353">
        <v>5</v>
      </c>
      <c r="FQ2353">
        <v>5</v>
      </c>
      <c r="FR2353">
        <v>5</v>
      </c>
      <c r="FS2353">
        <v>5</v>
      </c>
      <c r="FT2353">
        <v>5</v>
      </c>
      <c r="FU2353">
        <v>5</v>
      </c>
      <c r="FV2353">
        <v>5</v>
      </c>
      <c r="FW2353">
        <v>5</v>
      </c>
      <c r="FX2353">
        <v>5</v>
      </c>
      <c r="FY2353">
        <v>5</v>
      </c>
      <c r="FZ2353">
        <v>5</v>
      </c>
      <c r="GA2353">
        <v>5</v>
      </c>
      <c r="GB2353">
        <v>5</v>
      </c>
      <c r="GC2353">
        <v>5</v>
      </c>
      <c r="GD2353">
        <v>5</v>
      </c>
      <c r="GE2353">
        <v>6</v>
      </c>
      <c r="GF2353">
        <v>8</v>
      </c>
      <c r="GG2353">
        <v>8</v>
      </c>
      <c r="GH2353">
        <v>8</v>
      </c>
      <c r="GI2353">
        <v>8</v>
      </c>
      <c r="GJ2353">
        <v>12</v>
      </c>
      <c r="GK2353">
        <v>13</v>
      </c>
      <c r="GL2353">
        <v>13</v>
      </c>
      <c r="GM2353">
        <v>13</v>
      </c>
      <c r="GN2353">
        <v>13</v>
      </c>
      <c r="GO2353">
        <v>13</v>
      </c>
      <c r="GP2353">
        <v>13</v>
      </c>
      <c r="GQ2353">
        <v>13</v>
      </c>
      <c r="GR2353">
        <v>15</v>
      </c>
    </row>
    <row r="2354" spans="2:200" x14ac:dyDescent="0.55000000000000004">
      <c r="B2354" t="s">
        <v>574</v>
      </c>
      <c r="C2354">
        <v>46.283983980000002</v>
      </c>
      <c r="D2354">
        <v>-100.2389766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5</v>
      </c>
      <c r="DV2354">
        <v>6</v>
      </c>
      <c r="DW2354">
        <v>6</v>
      </c>
      <c r="DX2354">
        <v>6</v>
      </c>
      <c r="DY2354">
        <v>6</v>
      </c>
      <c r="DZ2354">
        <v>4</v>
      </c>
      <c r="EA2354">
        <v>4</v>
      </c>
      <c r="EB2354">
        <v>4</v>
      </c>
      <c r="EC2354">
        <v>4</v>
      </c>
      <c r="ED2354">
        <v>4</v>
      </c>
      <c r="EE2354">
        <v>4</v>
      </c>
      <c r="EF2354">
        <v>4</v>
      </c>
      <c r="EG2354">
        <v>4</v>
      </c>
      <c r="EH2354">
        <v>4</v>
      </c>
      <c r="EI2354">
        <v>4</v>
      </c>
      <c r="EJ2354">
        <v>4</v>
      </c>
      <c r="EK2354">
        <v>4</v>
      </c>
      <c r="EL2354">
        <v>4</v>
      </c>
      <c r="EM2354">
        <v>4</v>
      </c>
      <c r="EN2354">
        <v>4</v>
      </c>
      <c r="EO2354">
        <v>4</v>
      </c>
      <c r="EP2354">
        <v>4</v>
      </c>
      <c r="EQ2354">
        <v>4</v>
      </c>
      <c r="ER2354">
        <v>4</v>
      </c>
      <c r="ES2354">
        <v>4</v>
      </c>
      <c r="ET2354">
        <v>4</v>
      </c>
      <c r="EU2354">
        <v>4</v>
      </c>
      <c r="EV2354">
        <v>4</v>
      </c>
      <c r="EW2354">
        <v>4</v>
      </c>
      <c r="EX2354">
        <v>4</v>
      </c>
      <c r="EY2354">
        <v>4</v>
      </c>
      <c r="EZ2354">
        <v>4</v>
      </c>
      <c r="FA2354">
        <v>4</v>
      </c>
      <c r="FB2354">
        <v>4</v>
      </c>
      <c r="FC2354">
        <v>4</v>
      </c>
      <c r="FD2354">
        <v>4</v>
      </c>
      <c r="FE2354">
        <v>4</v>
      </c>
      <c r="FF2354">
        <v>4</v>
      </c>
      <c r="FG2354">
        <v>4</v>
      </c>
      <c r="FH2354">
        <v>4</v>
      </c>
      <c r="FI2354">
        <v>4</v>
      </c>
      <c r="FJ2354">
        <v>4</v>
      </c>
      <c r="FK2354">
        <v>4</v>
      </c>
      <c r="FL2354">
        <v>4</v>
      </c>
      <c r="FM2354">
        <v>4</v>
      </c>
      <c r="FN2354">
        <v>4</v>
      </c>
      <c r="FO2354">
        <v>4</v>
      </c>
      <c r="FP2354">
        <v>4</v>
      </c>
      <c r="FQ2354">
        <v>4</v>
      </c>
      <c r="FR2354">
        <v>4</v>
      </c>
      <c r="FS2354">
        <v>4</v>
      </c>
      <c r="FT2354">
        <v>4</v>
      </c>
      <c r="FU2354">
        <v>4</v>
      </c>
      <c r="FV2354">
        <v>4</v>
      </c>
      <c r="FW2354">
        <v>5</v>
      </c>
      <c r="FX2354">
        <v>5</v>
      </c>
      <c r="FY2354">
        <v>7</v>
      </c>
      <c r="FZ2354">
        <v>7</v>
      </c>
      <c r="GA2354">
        <v>7</v>
      </c>
      <c r="GB2354">
        <v>8</v>
      </c>
      <c r="GC2354">
        <v>9</v>
      </c>
      <c r="GD2354">
        <v>9</v>
      </c>
      <c r="GE2354">
        <v>10</v>
      </c>
      <c r="GF2354">
        <v>10</v>
      </c>
      <c r="GG2354">
        <v>11</v>
      </c>
      <c r="GH2354">
        <v>12</v>
      </c>
      <c r="GI2354">
        <v>14</v>
      </c>
      <c r="GJ2354">
        <v>14</v>
      </c>
      <c r="GK2354">
        <v>14</v>
      </c>
      <c r="GL2354">
        <v>14</v>
      </c>
      <c r="GM2354">
        <v>15</v>
      </c>
      <c r="GN2354">
        <v>15</v>
      </c>
      <c r="GO2354">
        <v>15</v>
      </c>
      <c r="GP2354">
        <v>15</v>
      </c>
      <c r="GQ2354">
        <v>16</v>
      </c>
      <c r="GR2354">
        <v>17</v>
      </c>
    </row>
    <row r="2355" spans="2:200" x14ac:dyDescent="0.55000000000000004">
      <c r="B2355" t="s">
        <v>574</v>
      </c>
      <c r="C2355">
        <v>47.457108400000003</v>
      </c>
      <c r="D2355">
        <v>-98.882799230000003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1</v>
      </c>
      <c r="BQ2355">
        <v>1</v>
      </c>
      <c r="BR2355">
        <v>1</v>
      </c>
      <c r="BS2355">
        <v>1</v>
      </c>
      <c r="BT2355">
        <v>1</v>
      </c>
      <c r="BU2355">
        <v>1</v>
      </c>
      <c r="BV2355">
        <v>1</v>
      </c>
      <c r="BW2355">
        <v>1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  <c r="DI2355">
        <v>1</v>
      </c>
      <c r="DJ2355">
        <v>1</v>
      </c>
      <c r="DK2355">
        <v>1</v>
      </c>
      <c r="DL2355">
        <v>1</v>
      </c>
      <c r="DM2355">
        <v>1</v>
      </c>
      <c r="DN2355">
        <v>1</v>
      </c>
      <c r="DO2355">
        <v>1</v>
      </c>
      <c r="DP2355">
        <v>1</v>
      </c>
      <c r="DQ2355">
        <v>1</v>
      </c>
      <c r="DR2355">
        <v>1</v>
      </c>
      <c r="DS2355">
        <v>1</v>
      </c>
      <c r="DT2355">
        <v>1</v>
      </c>
      <c r="DU2355">
        <v>1</v>
      </c>
      <c r="DV2355">
        <v>1</v>
      </c>
      <c r="DW2355">
        <v>1</v>
      </c>
      <c r="DX2355">
        <v>1</v>
      </c>
      <c r="DY2355">
        <v>1</v>
      </c>
      <c r="DZ2355">
        <v>1</v>
      </c>
      <c r="EA2355">
        <v>1</v>
      </c>
      <c r="EB2355">
        <v>1</v>
      </c>
      <c r="EC2355">
        <v>1</v>
      </c>
      <c r="ED2355">
        <v>1</v>
      </c>
      <c r="EE2355">
        <v>1</v>
      </c>
      <c r="EF2355">
        <v>1</v>
      </c>
      <c r="EG2355">
        <v>1</v>
      </c>
      <c r="EH2355">
        <v>1</v>
      </c>
      <c r="EI2355">
        <v>1</v>
      </c>
      <c r="EJ2355">
        <v>1</v>
      </c>
      <c r="EK2355">
        <v>1</v>
      </c>
      <c r="EL2355">
        <v>1</v>
      </c>
      <c r="EM2355">
        <v>1</v>
      </c>
      <c r="EN2355">
        <v>1</v>
      </c>
      <c r="EO2355">
        <v>1</v>
      </c>
      <c r="EP2355">
        <v>1</v>
      </c>
      <c r="EQ2355">
        <v>1</v>
      </c>
      <c r="ER2355">
        <v>1</v>
      </c>
      <c r="ES2355">
        <v>1</v>
      </c>
      <c r="ET2355">
        <v>1</v>
      </c>
      <c r="EU2355">
        <v>1</v>
      </c>
      <c r="EV2355">
        <v>1</v>
      </c>
      <c r="EW2355">
        <v>1</v>
      </c>
      <c r="EX2355">
        <v>1</v>
      </c>
      <c r="EY2355">
        <v>1</v>
      </c>
      <c r="EZ2355">
        <v>1</v>
      </c>
      <c r="FA2355">
        <v>1</v>
      </c>
      <c r="FB2355">
        <v>2</v>
      </c>
      <c r="FC2355">
        <v>2</v>
      </c>
      <c r="FD2355">
        <v>2</v>
      </c>
      <c r="FE2355">
        <v>2</v>
      </c>
      <c r="FF2355">
        <v>2</v>
      </c>
      <c r="FG2355">
        <v>2</v>
      </c>
      <c r="FH2355">
        <v>2</v>
      </c>
      <c r="FI2355">
        <v>2</v>
      </c>
      <c r="FJ2355">
        <v>2</v>
      </c>
      <c r="FK2355">
        <v>2</v>
      </c>
      <c r="FL2355">
        <v>2</v>
      </c>
      <c r="FM2355">
        <v>2</v>
      </c>
      <c r="FN2355">
        <v>2</v>
      </c>
      <c r="FO2355">
        <v>2</v>
      </c>
      <c r="FP2355">
        <v>2</v>
      </c>
      <c r="FQ2355">
        <v>4</v>
      </c>
      <c r="FR2355">
        <v>4</v>
      </c>
      <c r="FS2355">
        <v>3</v>
      </c>
      <c r="FT2355">
        <v>3</v>
      </c>
      <c r="FU2355">
        <v>3</v>
      </c>
      <c r="FV2355">
        <v>3</v>
      </c>
      <c r="FW2355">
        <v>3</v>
      </c>
      <c r="FX2355">
        <v>3</v>
      </c>
      <c r="FY2355">
        <v>3</v>
      </c>
      <c r="FZ2355">
        <v>3</v>
      </c>
      <c r="GA2355">
        <v>3</v>
      </c>
      <c r="GB2355">
        <v>3</v>
      </c>
      <c r="GC2355">
        <v>3</v>
      </c>
      <c r="GD2355">
        <v>3</v>
      </c>
      <c r="GE2355">
        <v>3</v>
      </c>
      <c r="GF2355">
        <v>3</v>
      </c>
      <c r="GG2355">
        <v>7</v>
      </c>
      <c r="GH2355">
        <v>9</v>
      </c>
      <c r="GI2355">
        <v>9</v>
      </c>
      <c r="GJ2355">
        <v>10</v>
      </c>
      <c r="GK2355">
        <v>11</v>
      </c>
      <c r="GL2355">
        <v>11</v>
      </c>
      <c r="GM2355">
        <v>12</v>
      </c>
      <c r="GN2355">
        <v>12</v>
      </c>
      <c r="GO2355">
        <v>17</v>
      </c>
      <c r="GP2355">
        <v>17</v>
      </c>
      <c r="GQ2355">
        <v>19</v>
      </c>
      <c r="GR2355">
        <v>17</v>
      </c>
    </row>
    <row r="2356" spans="2:200" x14ac:dyDescent="0.55000000000000004">
      <c r="B2356" t="s">
        <v>574</v>
      </c>
      <c r="C2356">
        <v>46.940222810000002</v>
      </c>
      <c r="D2356">
        <v>-103.84654209999999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0</v>
      </c>
      <c r="CS2356">
        <v>0</v>
      </c>
      <c r="CT2356">
        <v>0</v>
      </c>
      <c r="CU2356">
        <v>0</v>
      </c>
      <c r="CV2356">
        <v>0</v>
      </c>
      <c r="CW2356">
        <v>0</v>
      </c>
      <c r="CX2356">
        <v>0</v>
      </c>
      <c r="CY2356">
        <v>0</v>
      </c>
      <c r="CZ2356">
        <v>0</v>
      </c>
      <c r="DA2356">
        <v>0</v>
      </c>
      <c r="DB2356">
        <v>0</v>
      </c>
      <c r="DC2356">
        <v>0</v>
      </c>
      <c r="DD2356">
        <v>0</v>
      </c>
      <c r="DE2356">
        <v>0</v>
      </c>
      <c r="DF2356">
        <v>0</v>
      </c>
      <c r="DG2356">
        <v>0</v>
      </c>
      <c r="DH2356">
        <v>0</v>
      </c>
      <c r="DI2356">
        <v>0</v>
      </c>
      <c r="DJ2356">
        <v>0</v>
      </c>
      <c r="DK2356">
        <v>0</v>
      </c>
      <c r="DL2356">
        <v>0</v>
      </c>
      <c r="DM2356">
        <v>0</v>
      </c>
      <c r="DN2356">
        <v>0</v>
      </c>
      <c r="DO2356">
        <v>0</v>
      </c>
      <c r="DP2356">
        <v>0</v>
      </c>
      <c r="DQ2356">
        <v>0</v>
      </c>
      <c r="DR2356">
        <v>0</v>
      </c>
      <c r="DS2356">
        <v>0</v>
      </c>
      <c r="DT2356">
        <v>0</v>
      </c>
      <c r="DU2356">
        <v>0</v>
      </c>
      <c r="DV2356">
        <v>0</v>
      </c>
      <c r="DW2356">
        <v>0</v>
      </c>
      <c r="DX2356">
        <v>0</v>
      </c>
      <c r="DY2356">
        <v>0</v>
      </c>
      <c r="DZ2356">
        <v>0</v>
      </c>
      <c r="EA2356">
        <v>0</v>
      </c>
      <c r="EB2356">
        <v>0</v>
      </c>
      <c r="EC2356">
        <v>0</v>
      </c>
      <c r="ED2356">
        <v>0</v>
      </c>
      <c r="EE2356">
        <v>0</v>
      </c>
      <c r="EF2356">
        <v>0</v>
      </c>
      <c r="EG2356">
        <v>0</v>
      </c>
      <c r="EH2356">
        <v>0</v>
      </c>
      <c r="EI2356">
        <v>0</v>
      </c>
      <c r="EJ2356">
        <v>0</v>
      </c>
      <c r="EK2356">
        <v>0</v>
      </c>
      <c r="EL2356">
        <v>0</v>
      </c>
      <c r="EM2356">
        <v>0</v>
      </c>
      <c r="EN2356">
        <v>0</v>
      </c>
      <c r="EO2356">
        <v>0</v>
      </c>
      <c r="EP2356">
        <v>0</v>
      </c>
      <c r="EQ2356">
        <v>0</v>
      </c>
      <c r="ER2356">
        <v>0</v>
      </c>
      <c r="ES2356">
        <v>0</v>
      </c>
      <c r="ET2356">
        <v>0</v>
      </c>
      <c r="EU2356">
        <v>0</v>
      </c>
      <c r="EV2356">
        <v>0</v>
      </c>
      <c r="EW2356">
        <v>0</v>
      </c>
      <c r="EX2356">
        <v>0</v>
      </c>
      <c r="EY2356">
        <v>0</v>
      </c>
      <c r="EZ2356">
        <v>0</v>
      </c>
      <c r="FA2356">
        <v>0</v>
      </c>
      <c r="FB2356">
        <v>0</v>
      </c>
      <c r="FC2356">
        <v>0</v>
      </c>
      <c r="FD2356">
        <v>0</v>
      </c>
      <c r="FE2356">
        <v>0</v>
      </c>
      <c r="FF2356">
        <v>0</v>
      </c>
      <c r="FG2356">
        <v>0</v>
      </c>
      <c r="FH2356">
        <v>0</v>
      </c>
      <c r="FI2356">
        <v>0</v>
      </c>
      <c r="FJ2356">
        <v>0</v>
      </c>
      <c r="FK2356">
        <v>0</v>
      </c>
      <c r="FL2356">
        <v>0</v>
      </c>
      <c r="FM2356">
        <v>0</v>
      </c>
      <c r="FN2356">
        <v>0</v>
      </c>
      <c r="FO2356">
        <v>0</v>
      </c>
      <c r="FP2356">
        <v>0</v>
      </c>
      <c r="FQ2356">
        <v>0</v>
      </c>
      <c r="FR2356">
        <v>0</v>
      </c>
      <c r="FS2356">
        <v>0</v>
      </c>
      <c r="FT2356">
        <v>0</v>
      </c>
      <c r="FU2356">
        <v>0</v>
      </c>
      <c r="FV2356">
        <v>0</v>
      </c>
      <c r="FW2356">
        <v>1</v>
      </c>
      <c r="FX2356">
        <v>1</v>
      </c>
      <c r="FY2356">
        <v>1</v>
      </c>
      <c r="FZ2356">
        <v>2</v>
      </c>
      <c r="GA2356">
        <v>2</v>
      </c>
      <c r="GB2356">
        <v>2</v>
      </c>
      <c r="GC2356">
        <v>2</v>
      </c>
      <c r="GD2356">
        <v>2</v>
      </c>
      <c r="GE2356">
        <v>3</v>
      </c>
      <c r="GF2356">
        <v>3</v>
      </c>
      <c r="GG2356">
        <v>3</v>
      </c>
      <c r="GH2356">
        <v>4</v>
      </c>
      <c r="GI2356">
        <v>4</v>
      </c>
      <c r="GJ2356">
        <v>4</v>
      </c>
      <c r="GK2356">
        <v>4</v>
      </c>
      <c r="GL2356">
        <v>4</v>
      </c>
      <c r="GM2356">
        <v>4</v>
      </c>
      <c r="GN2356">
        <v>4</v>
      </c>
      <c r="GO2356">
        <v>4</v>
      </c>
      <c r="GP2356">
        <v>4</v>
      </c>
      <c r="GQ2356">
        <v>4</v>
      </c>
      <c r="GR2356">
        <v>4</v>
      </c>
    </row>
    <row r="2357" spans="2:200" x14ac:dyDescent="0.55000000000000004">
      <c r="B2357" t="s">
        <v>574</v>
      </c>
      <c r="C2357">
        <v>47.920936390000001</v>
      </c>
      <c r="D2357">
        <v>-97.454504470000003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2</v>
      </c>
      <c r="BV2357">
        <v>2</v>
      </c>
      <c r="BW2357">
        <v>5</v>
      </c>
      <c r="BX2357">
        <v>5</v>
      </c>
      <c r="BY2357">
        <v>6</v>
      </c>
      <c r="BZ2357">
        <v>10</v>
      </c>
      <c r="CA2357">
        <v>11</v>
      </c>
      <c r="CB2357">
        <v>11</v>
      </c>
      <c r="CC2357">
        <v>11</v>
      </c>
      <c r="CD2357">
        <v>11</v>
      </c>
      <c r="CE2357">
        <v>11</v>
      </c>
      <c r="CF2357">
        <v>11</v>
      </c>
      <c r="CG2357">
        <v>11</v>
      </c>
      <c r="CH2357">
        <v>11</v>
      </c>
      <c r="CI2357">
        <v>11</v>
      </c>
      <c r="CJ2357">
        <v>12</v>
      </c>
      <c r="CK2357">
        <v>20</v>
      </c>
      <c r="CL2357">
        <v>23</v>
      </c>
      <c r="CM2357">
        <v>23</v>
      </c>
      <c r="CN2357">
        <v>99</v>
      </c>
      <c r="CO2357">
        <v>133</v>
      </c>
      <c r="CP2357">
        <v>138</v>
      </c>
      <c r="CQ2357">
        <v>143</v>
      </c>
      <c r="CR2357">
        <v>154</v>
      </c>
      <c r="CS2357">
        <v>162</v>
      </c>
      <c r="CT2357">
        <v>170</v>
      </c>
      <c r="CU2357">
        <v>173</v>
      </c>
      <c r="CV2357">
        <v>195</v>
      </c>
      <c r="CW2357">
        <v>231</v>
      </c>
      <c r="CX2357">
        <v>234</v>
      </c>
      <c r="CY2357">
        <v>251</v>
      </c>
      <c r="CZ2357">
        <v>258</v>
      </c>
      <c r="DA2357">
        <v>262</v>
      </c>
      <c r="DB2357">
        <v>265</v>
      </c>
      <c r="DC2357">
        <v>267</v>
      </c>
      <c r="DD2357">
        <v>269</v>
      </c>
      <c r="DE2357">
        <v>270</v>
      </c>
      <c r="DF2357">
        <v>271</v>
      </c>
      <c r="DG2357">
        <v>275</v>
      </c>
      <c r="DH2357">
        <v>282</v>
      </c>
      <c r="DI2357">
        <v>284</v>
      </c>
      <c r="DJ2357">
        <v>285</v>
      </c>
      <c r="DK2357">
        <v>287</v>
      </c>
      <c r="DL2357">
        <v>293</v>
      </c>
      <c r="DM2357">
        <v>297</v>
      </c>
      <c r="DN2357">
        <v>304</v>
      </c>
      <c r="DO2357">
        <v>307</v>
      </c>
      <c r="DP2357">
        <v>315</v>
      </c>
      <c r="DQ2357">
        <v>317</v>
      </c>
      <c r="DR2357">
        <v>317</v>
      </c>
      <c r="DS2357">
        <v>317</v>
      </c>
      <c r="DT2357">
        <v>319</v>
      </c>
      <c r="DU2357">
        <v>320</v>
      </c>
      <c r="DV2357">
        <v>320</v>
      </c>
      <c r="DW2357">
        <v>321</v>
      </c>
      <c r="DX2357">
        <v>323</v>
      </c>
      <c r="DY2357">
        <v>325</v>
      </c>
      <c r="DZ2357">
        <v>326</v>
      </c>
      <c r="EA2357">
        <v>327</v>
      </c>
      <c r="EB2357">
        <v>328</v>
      </c>
      <c r="EC2357">
        <v>331</v>
      </c>
      <c r="ED2357">
        <v>333</v>
      </c>
      <c r="EE2357">
        <v>333</v>
      </c>
      <c r="EF2357">
        <v>336</v>
      </c>
      <c r="EG2357">
        <v>335</v>
      </c>
      <c r="EH2357">
        <v>336</v>
      </c>
      <c r="EI2357">
        <v>336</v>
      </c>
      <c r="EJ2357">
        <v>336</v>
      </c>
      <c r="EK2357">
        <v>336</v>
      </c>
      <c r="EL2357">
        <v>337</v>
      </c>
      <c r="EM2357">
        <v>339</v>
      </c>
      <c r="EN2357">
        <v>339</v>
      </c>
      <c r="EO2357">
        <v>339</v>
      </c>
      <c r="EP2357">
        <v>339</v>
      </c>
      <c r="EQ2357">
        <v>341</v>
      </c>
      <c r="ER2357">
        <v>342</v>
      </c>
      <c r="ES2357">
        <v>343</v>
      </c>
      <c r="ET2357">
        <v>345</v>
      </c>
      <c r="EU2357">
        <v>346</v>
      </c>
      <c r="EV2357">
        <v>350</v>
      </c>
      <c r="EW2357">
        <v>356</v>
      </c>
      <c r="EX2357">
        <v>358</v>
      </c>
      <c r="EY2357">
        <v>361</v>
      </c>
      <c r="EZ2357">
        <v>361</v>
      </c>
      <c r="FA2357">
        <v>365</v>
      </c>
      <c r="FB2357">
        <v>365</v>
      </c>
      <c r="FC2357">
        <v>366</v>
      </c>
      <c r="FD2357">
        <v>373</v>
      </c>
      <c r="FE2357">
        <v>376</v>
      </c>
      <c r="FF2357">
        <v>379</v>
      </c>
      <c r="FG2357">
        <v>384</v>
      </c>
      <c r="FH2357">
        <v>385</v>
      </c>
      <c r="FI2357">
        <v>385</v>
      </c>
      <c r="FJ2357">
        <v>387</v>
      </c>
      <c r="FK2357">
        <v>390</v>
      </c>
      <c r="FL2357">
        <v>397</v>
      </c>
      <c r="FM2357">
        <v>402</v>
      </c>
      <c r="FN2357">
        <v>403</v>
      </c>
      <c r="FO2357">
        <v>406</v>
      </c>
      <c r="FP2357">
        <v>408</v>
      </c>
      <c r="FQ2357">
        <v>411</v>
      </c>
      <c r="FR2357">
        <v>412</v>
      </c>
      <c r="FS2357">
        <v>422</v>
      </c>
      <c r="FT2357">
        <v>431</v>
      </c>
      <c r="FU2357">
        <v>447</v>
      </c>
      <c r="FV2357">
        <v>458</v>
      </c>
      <c r="FW2357">
        <v>461</v>
      </c>
      <c r="FX2357">
        <v>462</v>
      </c>
      <c r="FY2357">
        <v>470</v>
      </c>
      <c r="FZ2357">
        <v>481</v>
      </c>
      <c r="GA2357">
        <v>483</v>
      </c>
      <c r="GB2357">
        <v>509</v>
      </c>
      <c r="GC2357">
        <v>533</v>
      </c>
      <c r="GD2357">
        <v>549</v>
      </c>
      <c r="GE2357">
        <v>555</v>
      </c>
      <c r="GF2357">
        <v>560</v>
      </c>
      <c r="GG2357">
        <v>569</v>
      </c>
      <c r="GH2357">
        <v>575</v>
      </c>
      <c r="GI2357">
        <v>596</v>
      </c>
      <c r="GJ2357">
        <v>601</v>
      </c>
      <c r="GK2357">
        <v>605</v>
      </c>
      <c r="GL2357">
        <v>607</v>
      </c>
      <c r="GM2357">
        <v>608</v>
      </c>
      <c r="GN2357">
        <v>619</v>
      </c>
      <c r="GO2357">
        <v>624</v>
      </c>
      <c r="GP2357">
        <v>626</v>
      </c>
      <c r="GQ2357">
        <v>637</v>
      </c>
      <c r="GR2357">
        <v>642</v>
      </c>
    </row>
    <row r="2358" spans="2:200" x14ac:dyDescent="0.55000000000000004">
      <c r="B2358" t="s">
        <v>574</v>
      </c>
      <c r="C2358">
        <v>46.358212569999999</v>
      </c>
      <c r="D2358">
        <v>-101.6390013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1</v>
      </c>
      <c r="BW2358">
        <v>1</v>
      </c>
      <c r="BX2358">
        <v>1</v>
      </c>
      <c r="BY2358">
        <v>1</v>
      </c>
      <c r="BZ2358">
        <v>1</v>
      </c>
      <c r="CA2358">
        <v>1</v>
      </c>
      <c r="CB2358">
        <v>1</v>
      </c>
      <c r="CC2358">
        <v>1</v>
      </c>
      <c r="CD2358">
        <v>1</v>
      </c>
      <c r="CE2358">
        <v>1</v>
      </c>
      <c r="CF2358">
        <v>1</v>
      </c>
      <c r="CG2358">
        <v>1</v>
      </c>
      <c r="CH2358">
        <v>1</v>
      </c>
      <c r="CI2358">
        <v>1</v>
      </c>
      <c r="CJ2358">
        <v>1</v>
      </c>
      <c r="CK2358">
        <v>1</v>
      </c>
      <c r="CL2358">
        <v>1</v>
      </c>
      <c r="CM2358">
        <v>1</v>
      </c>
      <c r="CN2358">
        <v>1</v>
      </c>
      <c r="CO2358">
        <v>1</v>
      </c>
      <c r="CP2358">
        <v>1</v>
      </c>
      <c r="CQ2358">
        <v>1</v>
      </c>
      <c r="CR2358">
        <v>1</v>
      </c>
      <c r="CS2358">
        <v>1</v>
      </c>
      <c r="CT2358">
        <v>1</v>
      </c>
      <c r="CU2358">
        <v>1</v>
      </c>
      <c r="CV2358">
        <v>1</v>
      </c>
      <c r="CW2358">
        <v>1</v>
      </c>
      <c r="CX2358">
        <v>1</v>
      </c>
      <c r="CY2358">
        <v>1</v>
      </c>
      <c r="CZ2358">
        <v>1</v>
      </c>
      <c r="DA2358">
        <v>1</v>
      </c>
      <c r="DB2358">
        <v>1</v>
      </c>
      <c r="DC2358">
        <v>1</v>
      </c>
      <c r="DD2358">
        <v>1</v>
      </c>
      <c r="DE2358">
        <v>1</v>
      </c>
      <c r="DF2358">
        <v>1</v>
      </c>
      <c r="DG2358">
        <v>1</v>
      </c>
      <c r="DH2358">
        <v>1</v>
      </c>
      <c r="DI2358">
        <v>1</v>
      </c>
      <c r="DJ2358">
        <v>1</v>
      </c>
      <c r="DK2358">
        <v>2</v>
      </c>
      <c r="DL2358">
        <v>2</v>
      </c>
      <c r="DM2358">
        <v>2</v>
      </c>
      <c r="DN2358">
        <v>2</v>
      </c>
      <c r="DO2358">
        <v>2</v>
      </c>
      <c r="DP2358">
        <v>2</v>
      </c>
      <c r="DQ2358">
        <v>2</v>
      </c>
      <c r="DR2358">
        <v>2</v>
      </c>
      <c r="DS2358">
        <v>2</v>
      </c>
      <c r="DT2358">
        <v>2</v>
      </c>
      <c r="DU2358">
        <v>2</v>
      </c>
      <c r="DV2358">
        <v>2</v>
      </c>
      <c r="DW2358">
        <v>2</v>
      </c>
      <c r="DX2358">
        <v>2</v>
      </c>
      <c r="DY2358">
        <v>2</v>
      </c>
      <c r="DZ2358">
        <v>2</v>
      </c>
      <c r="EA2358">
        <v>2</v>
      </c>
      <c r="EB2358">
        <v>2</v>
      </c>
      <c r="EC2358">
        <v>2</v>
      </c>
      <c r="ED2358">
        <v>2</v>
      </c>
      <c r="EE2358">
        <v>2</v>
      </c>
      <c r="EF2358">
        <v>2</v>
      </c>
      <c r="EG2358">
        <v>2</v>
      </c>
      <c r="EH2358">
        <v>2</v>
      </c>
      <c r="EI2358">
        <v>2</v>
      </c>
      <c r="EJ2358">
        <v>2</v>
      </c>
      <c r="EK2358">
        <v>2</v>
      </c>
      <c r="EL2358">
        <v>2</v>
      </c>
      <c r="EM2358">
        <v>2</v>
      </c>
      <c r="EN2358">
        <v>2</v>
      </c>
      <c r="EO2358">
        <v>2</v>
      </c>
      <c r="EP2358">
        <v>2</v>
      </c>
      <c r="EQ2358">
        <v>2</v>
      </c>
      <c r="ER2358">
        <v>2</v>
      </c>
      <c r="ES2358">
        <v>2</v>
      </c>
      <c r="ET2358">
        <v>2</v>
      </c>
      <c r="EU2358">
        <v>2</v>
      </c>
      <c r="EV2358">
        <v>2</v>
      </c>
      <c r="EW2358">
        <v>2</v>
      </c>
      <c r="EX2358">
        <v>2</v>
      </c>
      <c r="EY2358">
        <v>2</v>
      </c>
      <c r="EZ2358">
        <v>2</v>
      </c>
      <c r="FA2358">
        <v>2</v>
      </c>
      <c r="FB2358">
        <v>2</v>
      </c>
      <c r="FC2358">
        <v>2</v>
      </c>
      <c r="FD2358">
        <v>2</v>
      </c>
      <c r="FE2358">
        <v>2</v>
      </c>
      <c r="FF2358">
        <v>2</v>
      </c>
      <c r="FG2358">
        <v>3</v>
      </c>
      <c r="FH2358">
        <v>3</v>
      </c>
      <c r="FI2358">
        <v>3</v>
      </c>
      <c r="FJ2358">
        <v>3</v>
      </c>
      <c r="FK2358">
        <v>3</v>
      </c>
      <c r="FL2358">
        <v>3</v>
      </c>
      <c r="FM2358">
        <v>3</v>
      </c>
      <c r="FN2358">
        <v>3</v>
      </c>
      <c r="FO2358">
        <v>3</v>
      </c>
      <c r="FP2358">
        <v>3</v>
      </c>
      <c r="FQ2358">
        <v>3</v>
      </c>
      <c r="FR2358">
        <v>3</v>
      </c>
      <c r="FS2358">
        <v>3</v>
      </c>
      <c r="FT2358">
        <v>3</v>
      </c>
      <c r="FU2358">
        <v>3</v>
      </c>
      <c r="FV2358">
        <v>4</v>
      </c>
      <c r="FW2358">
        <v>4</v>
      </c>
      <c r="FX2358">
        <v>4</v>
      </c>
      <c r="FY2358">
        <v>4</v>
      </c>
      <c r="FZ2358">
        <v>4</v>
      </c>
      <c r="GA2358">
        <v>4</v>
      </c>
      <c r="GB2358">
        <v>4</v>
      </c>
      <c r="GC2358">
        <v>4</v>
      </c>
      <c r="GD2358">
        <v>4</v>
      </c>
      <c r="GE2358">
        <v>4</v>
      </c>
      <c r="GF2358">
        <v>4</v>
      </c>
      <c r="GG2358">
        <v>4</v>
      </c>
      <c r="GH2358">
        <v>4</v>
      </c>
      <c r="GI2358">
        <v>4</v>
      </c>
      <c r="GJ2358">
        <v>4</v>
      </c>
      <c r="GK2358">
        <v>4</v>
      </c>
      <c r="GL2358">
        <v>4</v>
      </c>
      <c r="GM2358">
        <v>4</v>
      </c>
      <c r="GN2358">
        <v>4</v>
      </c>
      <c r="GO2358">
        <v>4</v>
      </c>
      <c r="GP2358">
        <v>4</v>
      </c>
      <c r="GQ2358">
        <v>4</v>
      </c>
      <c r="GR2358">
        <v>4</v>
      </c>
    </row>
    <row r="2359" spans="2:200" x14ac:dyDescent="0.55000000000000004">
      <c r="B2359" t="s">
        <v>574</v>
      </c>
      <c r="C2359">
        <v>47.457858379999998</v>
      </c>
      <c r="D2359">
        <v>-98.238509250000007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